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720" yWindow="420" windowWidth="14400" windowHeight="8895"/>
  </bookViews>
  <sheets>
    <sheet name="Revised Exhibit 2" sheetId="5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\0" localSheetId="0">[1]Jan!#REF!</definedName>
    <definedName name="\0">[1]Jan!#REF!</definedName>
    <definedName name="\A" localSheetId="0">#REF!</definedName>
    <definedName name="\A">#REF!</definedName>
    <definedName name="\B" localSheetId="0">#REF!</definedName>
    <definedName name="\B">#REF!</definedName>
    <definedName name="\BACK1" localSheetId="0">#REF!</definedName>
    <definedName name="\BACK1">#REF!</definedName>
    <definedName name="\BLOCK" localSheetId="0">#REF!</definedName>
    <definedName name="\BLOCK">#REF!</definedName>
    <definedName name="\BLOCKT" localSheetId="0">#REF!</definedName>
    <definedName name="\BLOCKT">#REF!</definedName>
    <definedName name="\C" localSheetId="0">#REF!</definedName>
    <definedName name="\C">#REF!</definedName>
    <definedName name="\COMP" localSheetId="0">#REF!</definedName>
    <definedName name="\COMP">#REF!</definedName>
    <definedName name="\COMPT" localSheetId="0">#REF!</definedName>
    <definedName name="\COMPT">#REF!</definedName>
    <definedName name="\E" localSheetId="0">#REF!</definedName>
    <definedName name="\E">#REF!</definedName>
    <definedName name="\G" localSheetId="0">#REF!</definedName>
    <definedName name="\G">#REF!</definedName>
    <definedName name="\I" localSheetId="0">#REF!</definedName>
    <definedName name="\I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P" localSheetId="0">#REF!</definedName>
    <definedName name="\P">#REF!</definedName>
    <definedName name="\Q" localSheetId="0">[2]Actual!#REF!</definedName>
    <definedName name="\Q">[2]Actual!#REF!</definedName>
    <definedName name="\R" localSheetId="0">#REF!</definedName>
    <definedName name="\R">#REF!</definedName>
    <definedName name="\S" localSheetId="0">#REF!</definedName>
    <definedName name="\S">#REF!</definedName>
    <definedName name="\TABLE1" localSheetId="0">#REF!</definedName>
    <definedName name="\TABLE1">#REF!</definedName>
    <definedName name="\TABLE2" localSheetId="0">#REF!</definedName>
    <definedName name="\TABLE2">#REF!</definedName>
    <definedName name="\TABLEA" localSheetId="0">#REF!</definedName>
    <definedName name="\TABLEA">#REF!</definedName>
    <definedName name="\TBL1" localSheetId="0">#REF!</definedName>
    <definedName name="\TBL1">#REF!</definedName>
    <definedName name="\TBL2" localSheetId="0">#REF!</definedName>
    <definedName name="\TBL2">#REF!</definedName>
    <definedName name="\TBL3" localSheetId="0">#REF!</definedName>
    <definedName name="\TBL3">#REF!</definedName>
    <definedName name="\TBL4" localSheetId="0">#REF!</definedName>
    <definedName name="\TBL4">#REF!</definedName>
    <definedName name="\TBL5" localSheetId="0">#REF!</definedName>
    <definedName name="\TBL5">#REF!</definedName>
    <definedName name="\W" localSheetId="0">#REF!</definedName>
    <definedName name="\W">#REF!</definedName>
    <definedName name="\WORK1" localSheetId="0">#REF!</definedName>
    <definedName name="\WORK1">#REF!</definedName>
    <definedName name="\X" localSheetId="0">#REF!</definedName>
    <definedName name="\X">#REF!</definedName>
    <definedName name="\Z" localSheetId="0">#REF!</definedName>
    <definedName name="\Z">#REF!</definedName>
    <definedName name="__123Graph_A" localSheetId="0" hidden="1">'Revised Exhibit 2'!#REF!</definedName>
    <definedName name="__123Graph_A" hidden="1">[3]Inputs!#REF!</definedName>
    <definedName name="__123Graph_AGRAPH1" localSheetId="0" hidden="1">'Revised Exhibit 2'!#REF!</definedName>
    <definedName name="__123Graph_B" localSheetId="0" hidden="1">'Revised Exhibit 2'!#REF!</definedName>
    <definedName name="__123Graph_B" hidden="1">[3]Inputs!#REF!</definedName>
    <definedName name="__123Graph_C" localSheetId="0" hidden="1">'Revised Exhibit 2'!#REF!</definedName>
    <definedName name="__123Graph_D" localSheetId="0" hidden="1">'Revised Exhibit 2'!#REF!</definedName>
    <definedName name="__123Graph_D" hidden="1">[3]Inputs!#REF!</definedName>
    <definedName name="__123Graph_E" localSheetId="0" hidden="1">'Revised Exhibit 2'!#REF!</definedName>
    <definedName name="__123Graph_F" localSheetId="0" hidden="1">'Revised Exhibit 2'!$E$73:$E$82</definedName>
    <definedName name="__MEN2" localSheetId="0">[1]Jan!#REF!</definedName>
    <definedName name="__MEN2">[1]Jan!#REF!</definedName>
    <definedName name="__MEN3" localSheetId="0">[1]Jan!#REF!</definedName>
    <definedName name="__MEN3">[1]Jan!#REF!</definedName>
    <definedName name="__TOP1" localSheetId="0">[1]Jan!#REF!</definedName>
    <definedName name="__TOP1">[1]Jan!#REF!</definedName>
    <definedName name="_3Price_Ta" localSheetId="0">#REF!</definedName>
    <definedName name="_3Price_Ta">#REF!</definedName>
    <definedName name="_B" localSheetId="0">#REF!</definedName>
    <definedName name="_B">#REF!</definedName>
    <definedName name="_BLOCK" localSheetId="0">#REF!</definedName>
    <definedName name="_BLOCK">#REF!</definedName>
    <definedName name="_BLOCKT" localSheetId="0">#REF!</definedName>
    <definedName name="_BLOCKT">#REF!</definedName>
    <definedName name="_COMP" localSheetId="0">#REF!</definedName>
    <definedName name="_COMP">#REF!</definedName>
    <definedName name="_COMPR" localSheetId="0">#REF!</definedName>
    <definedName name="_COMPR">#REF!</definedName>
    <definedName name="_COMPT" localSheetId="0">#REF!</definedName>
    <definedName name="_COMPT">#REF!</definedName>
    <definedName name="_Dist_Values" localSheetId="0" hidden="1">'Revised Exhibit 2'!#REF!</definedName>
    <definedName name="_Fill" localSheetId="0" hidden="1">'Revised Exhibit 2'!#REF!</definedName>
    <definedName name="_Fill" hidden="1">#REF!</definedName>
    <definedName name="_xlnm._FilterDatabase" localSheetId="0" hidden="1">'Revised Exhibit 2'!$G$1:$G$533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EN2" localSheetId="0">[1]Jan!#REF!</definedName>
    <definedName name="_MEN2">[1]Jan!#REF!</definedName>
    <definedName name="_MEN3" localSheetId="0">[1]Jan!#REF!</definedName>
    <definedName name="_MEN3">[1]Jan!#REF!</definedName>
    <definedName name="_Order1" hidden="1">0</definedName>
    <definedName name="_Order2" hidden="1">0</definedName>
    <definedName name="_P" localSheetId="0">#REF!</definedName>
    <definedName name="_P">#REF!</definedName>
    <definedName name="_Sort" localSheetId="0" hidden="1">#REF!</definedName>
    <definedName name="_Sort" hidden="1">#REF!</definedName>
    <definedName name="_SPL" localSheetId="0">#REF!</definedName>
    <definedName name="_SPL">#REF!</definedName>
    <definedName name="_TOP1" localSheetId="0">[1]Jan!#REF!</definedName>
    <definedName name="_TOP1">[1]Jan!#REF!</definedName>
    <definedName name="a" hidden="1">'[3]DSM Output'!$J$21:$J$23</definedName>
    <definedName name="A_36" localSheetId="0">#REF!</definedName>
    <definedName name="A_36">#REF!</definedName>
    <definedName name="ABSTRACT" localSheetId="0">#REF!</definedName>
    <definedName name="ABSTRACT">#REF!</definedName>
    <definedName name="Acct228.42TROJD" localSheetId="0">'[4]Func Study'!#REF!</definedName>
    <definedName name="Acct228.42TROJD">'[4]Func Study'!#REF!</definedName>
    <definedName name="Acct22842TROJD" localSheetId="0">'[4]Func Study'!#REF!</definedName>
    <definedName name="Acct22842TROJD">'[4]Func Study'!#REF!</definedName>
    <definedName name="Acct447DGU" localSheetId="0">'[4]Func Study'!#REF!</definedName>
    <definedName name="Acct447DGU">'[4]Func Study'!#REF!</definedName>
    <definedName name="AcctTable">[5]Variables!$AK$42:$AK$396</definedName>
    <definedName name="actualror">[6]WorkArea!$F$86</definedName>
    <definedName name="Adjs2avg">[7]Inputs!$L$255:'[7]Inputs'!$T$505</definedName>
    <definedName name="ALL" localSheetId="0">#REF!</definedName>
    <definedName name="ALL">#REF!</definedName>
    <definedName name="all_months" localSheetId="0">#REF!</definedName>
    <definedName name="all_months">#REF!</definedName>
    <definedName name="APR" localSheetId="0">#REF!</definedName>
    <definedName name="APR">#REF!</definedName>
    <definedName name="APRT" localSheetId="0">#REF!</definedName>
    <definedName name="APRT">#REF!</definedName>
    <definedName name="AT_48" localSheetId="0">#REF!</definedName>
    <definedName name="AT_48">#REF!</definedName>
    <definedName name="AUG" localSheetId="0">#REF!</definedName>
    <definedName name="AUG">#REF!</definedName>
    <definedName name="AUGT" localSheetId="0">#REF!</definedName>
    <definedName name="AUGT">#REF!</definedName>
    <definedName name="AvgFactors">[5]Factors!$B$3:$P$99</definedName>
    <definedName name="BACK1" localSheetId="0">#REF!</definedName>
    <definedName name="BACK1">#REF!</definedName>
    <definedName name="BACK2" localSheetId="0">#REF!</definedName>
    <definedName name="BACK2">#REF!</definedName>
    <definedName name="BACK3" localSheetId="0">#REF!</definedName>
    <definedName name="BACK3">#REF!</definedName>
    <definedName name="BACKUP1" localSheetId="0">#REF!</definedName>
    <definedName name="BACKUP1">#REF!</definedName>
    <definedName name="Baseline" localSheetId="0">#REF!</definedName>
    <definedName name="Baseline">#REF!</definedName>
    <definedName name="BLOCK" localSheetId="0">#REF!</definedName>
    <definedName name="BLOCK">#REF!</definedName>
    <definedName name="BLOCKTOP" localSheetId="0">#REF!</definedName>
    <definedName name="BLOCKTOP">#REF!</definedName>
    <definedName name="BOOKADJ" localSheetId="0">#REF!</definedName>
    <definedName name="BOOKADJ">#REF!</definedName>
    <definedName name="cap">[8]Readings!$B$2</definedName>
    <definedName name="Capacity" localSheetId="0">#REF!</definedName>
    <definedName name="Capacity">#REF!</definedName>
    <definedName name="Check" localSheetId="0">#REF!</definedName>
    <definedName name="Check">#REF!</definedName>
    <definedName name="COMADJ" localSheetId="0">#REF!</definedName>
    <definedName name="COMADJ">#REF!</definedName>
    <definedName name="COMP" localSheetId="0">#REF!</definedName>
    <definedName name="COMP">#REF!</definedName>
    <definedName name="COMPACTUAL" localSheetId="0">#REF!</definedName>
    <definedName name="COMPACTUAL">#REF!</definedName>
    <definedName name="COMPT" localSheetId="0">#REF!</definedName>
    <definedName name="COMPT">#REF!</definedName>
    <definedName name="COMPWEATHER" localSheetId="0">#REF!</definedName>
    <definedName name="COMPWEATHER">#REF!</definedName>
    <definedName name="_xlnm.Database" localSheetId="0">[9]Invoice!#REF!</definedName>
    <definedName name="_xlnm.Database">[9]Invoice!#REF!</definedName>
    <definedName name="DATE" localSheetId="0">[10]Jan!#REF!</definedName>
    <definedName name="DATE">[10]Jan!#REF!</definedName>
    <definedName name="DEC" localSheetId="0">#REF!</definedName>
    <definedName name="DEC">#REF!</definedName>
    <definedName name="DECT" localSheetId="0">#REF!</definedName>
    <definedName name="DECT">#REF!</definedName>
    <definedName name="Demand">[4]Inputs!$D$8</definedName>
    <definedName name="Dist_factor" localSheetId="0">#REF!</definedName>
    <definedName name="Dist_factor">#REF!</definedName>
    <definedName name="DUDE" localSheetId="0" hidden="1">#REF!</definedName>
    <definedName name="DUDE" hidden="1">#REF!</definedName>
    <definedName name="energy">[8]Readings!$B$3</definedName>
    <definedName name="Engy">[4]Inputs!$D$9</definedName>
    <definedName name="f101top" localSheetId="0">#REF!</definedName>
    <definedName name="f101top">#REF!</definedName>
    <definedName name="f104top" localSheetId="0">#REF!</definedName>
    <definedName name="f104top">#REF!</definedName>
    <definedName name="f138top" localSheetId="0">#REF!</definedName>
    <definedName name="f138top">#REF!</definedName>
    <definedName name="f140top" localSheetId="0">#REF!</definedName>
    <definedName name="f140top">#REF!</definedName>
    <definedName name="FactorType">[5]Variables!$AK$2:$AL$12</definedName>
    <definedName name="FACTP" localSheetId="0">#REF!</definedName>
    <definedName name="FACTP">#REF!</definedName>
    <definedName name="FEB" localSheetId="0">#REF!</definedName>
    <definedName name="FEB">#REF!</definedName>
    <definedName name="FEBT" localSheetId="0">#REF!</definedName>
    <definedName name="FEBT">#REF!</definedName>
    <definedName name="FIX" localSheetId="0">#REF!</definedName>
    <definedName name="FIX">#REF!</definedName>
    <definedName name="FranchiseTax">[7]Variables!$D$26</definedName>
    <definedName name="Func_Ftrs" localSheetId="0">#REF!</definedName>
    <definedName name="Func_Ftrs">#REF!</definedName>
    <definedName name="Func_GTD_Percents" localSheetId="0">#REF!</definedName>
    <definedName name="Func_GTD_Percents">#REF!</definedName>
    <definedName name="Func_MC" localSheetId="0">#REF!</definedName>
    <definedName name="Func_MC">#REF!</definedName>
    <definedName name="Func_Percents" localSheetId="0">#REF!</definedName>
    <definedName name="Func_Percents">#REF!</definedName>
    <definedName name="Func_Rev_Req1" localSheetId="0">#REF!</definedName>
    <definedName name="Func_Rev_Req1">#REF!</definedName>
    <definedName name="Func_Rev_Req2" localSheetId="0">#REF!</definedName>
    <definedName name="Func_Rev_Req2">#REF!</definedName>
    <definedName name="Func_Revenue" localSheetId="0">#REF!</definedName>
    <definedName name="Func_Revenue">#REF!</definedName>
    <definedName name="GREATER10MW" localSheetId="0">#REF!</definedName>
    <definedName name="GREATER10MW">#REF!</definedName>
    <definedName name="GTD_Percents" localSheetId="0">#REF!</definedName>
    <definedName name="GTD_Percents">#REF!</definedName>
    <definedName name="HEIGHT" localSheetId="0">#REF!</definedName>
    <definedName name="HEIGHT">#REF!</definedName>
    <definedName name="ID_0303_RVN_data" localSheetId="0">#REF!</definedName>
    <definedName name="ID_0303_RVN_data">#REF!</definedName>
    <definedName name="IDcontractsRVN" localSheetId="0">#REF!</definedName>
    <definedName name="IDcontractsRVN">#REF!</definedName>
    <definedName name="INDADJ" localSheetId="0">#REF!</definedName>
    <definedName name="INDADJ">#REF!</definedName>
    <definedName name="INPUT" localSheetId="0">[11]Summary!#REF!</definedName>
    <definedName name="INPUT">[11]Summary!#REF!</definedName>
    <definedName name="Instructions" localSheetId="0">#REF!</definedName>
    <definedName name="Instructions">#REF!</definedName>
    <definedName name="IRR" localSheetId="0">#REF!</definedName>
    <definedName name="IRR">#REF!</definedName>
    <definedName name="IRRIGATION" localSheetId="0">#REF!</definedName>
    <definedName name="IRRIGATION">#REF!</definedName>
    <definedName name="JAN" localSheetId="0">#REF!</definedName>
    <definedName name="JAN">#REF!</definedName>
    <definedName name="JANT" localSheetId="0">#REF!</definedName>
    <definedName name="JANT">#REF!</definedName>
    <definedName name="JUL" localSheetId="0">#REF!</definedName>
    <definedName name="JUL">#REF!</definedName>
    <definedName name="JULT" localSheetId="0">#REF!</definedName>
    <definedName name="JULT">#REF!</definedName>
    <definedName name="JUN" localSheetId="0">#REF!</definedName>
    <definedName name="JUN">#REF!</definedName>
    <definedName name="JUNT" localSheetId="0">#REF!</definedName>
    <definedName name="JUNT">#REF!</definedName>
    <definedName name="Jurisdiction">[5]Variables!$AK$15</definedName>
    <definedName name="JurisNumber">[5]Variables!$AL$15</definedName>
    <definedName name="LABORMOD" localSheetId="0">#REF!</definedName>
    <definedName name="LABORMOD">#REF!</definedName>
    <definedName name="LABORROLL" localSheetId="0">#REF!</definedName>
    <definedName name="LABORROLL">#REF!</definedName>
    <definedName name="limcount" hidden="1">1</definedName>
    <definedName name="Line_Ext_Credit" localSheetId="0">#REF!</definedName>
    <definedName name="Line_Ext_Credit">#REF!</definedName>
    <definedName name="LOG" localSheetId="0">[12]Backup!#REF!</definedName>
    <definedName name="LOG">[12]Backup!#REF!</definedName>
    <definedName name="LOSS" localSheetId="0">[12]Backup!#REF!</definedName>
    <definedName name="LOSS">[12]Backup!#REF!</definedName>
    <definedName name="MACTIT" localSheetId="0">#REF!</definedName>
    <definedName name="MACTIT">#REF!</definedName>
    <definedName name="MAR" localSheetId="0">#REF!</definedName>
    <definedName name="MAR">#REF!</definedName>
    <definedName name="MART" localSheetId="0">#REF!</definedName>
    <definedName name="MART">#REF!</definedName>
    <definedName name="MAY" localSheetId="0">#REF!</definedName>
    <definedName name="MAY">#REF!</definedName>
    <definedName name="MAYT" localSheetId="0">#REF!</definedName>
    <definedName name="MAYT">#REF!</definedName>
    <definedName name="MCtoREV" localSheetId="0">#REF!</definedName>
    <definedName name="MCtoREV">#REF!</definedName>
    <definedName name="MEN" localSheetId="0">[1]Jan!#REF!</definedName>
    <definedName name="MEN">[1]Jan!#REF!</definedName>
    <definedName name="Menu_Begin" localSheetId="0">#REF!</definedName>
    <definedName name="Menu_Begin">#REF!</definedName>
    <definedName name="Menu_Caption" localSheetId="0">#REF!</definedName>
    <definedName name="Menu_Caption">#REF!</definedName>
    <definedName name="Menu_Large" localSheetId="0">[13]MacroBuilder!#REF!</definedName>
    <definedName name="Menu_Large">[13]MacroBuilder!#REF!</definedName>
    <definedName name="Menu_Name" localSheetId="0">#REF!</definedName>
    <definedName name="Menu_Name">#REF!</definedName>
    <definedName name="Menu_OnAction" localSheetId="0">#REF!</definedName>
    <definedName name="Menu_OnAction">#REF!</definedName>
    <definedName name="Menu_Parent" localSheetId="0">#REF!</definedName>
    <definedName name="Menu_Parent">#REF!</definedName>
    <definedName name="Menu_Small" localSheetId="0">[13]MacroBuilder!#REF!</definedName>
    <definedName name="Menu_Small">[13]MacroBuilder!#REF!</definedName>
    <definedName name="Method">[4]Inputs!$C$6</definedName>
    <definedName name="MONTH" localSheetId="0">[12]Backup!#REF!</definedName>
    <definedName name="MONTH">[12]Backup!#REF!</definedName>
    <definedName name="monthlist">[14]Table!$R$2:$S$13</definedName>
    <definedName name="monthtotals">'[14]WA SBC'!$D$40:$O$40</definedName>
    <definedName name="MSPAverageInput" localSheetId="0">[15]Inputs!#REF!</definedName>
    <definedName name="MSPAverageInput">[15]Inputs!#REF!</definedName>
    <definedName name="MSPYearEndInput" localSheetId="0">[15]Inputs!#REF!</definedName>
    <definedName name="MSPYearEndInput">[15]Inputs!#REF!</definedName>
    <definedName name="MTKWH" localSheetId="0">#REF!</definedName>
    <definedName name="MTKWH">#REF!</definedName>
    <definedName name="MTR_YR3">[16]Variables!$E$14</definedName>
    <definedName name="MTREV" localSheetId="0">#REF!</definedName>
    <definedName name="MTREV">#REF!</definedName>
    <definedName name="MULT" localSheetId="0">#REF!</definedName>
    <definedName name="MULT">#REF!</definedName>
    <definedName name="NetToGross">[7]Variables!$D$23</definedName>
    <definedName name="NEWMO1" localSheetId="0">[1]Jan!#REF!</definedName>
    <definedName name="NEWMO1">[1]Jan!#REF!</definedName>
    <definedName name="NEWMO2" localSheetId="0">[1]Jan!#REF!</definedName>
    <definedName name="NEWMO2">[1]Jan!#REF!</definedName>
    <definedName name="NEWMONTH" localSheetId="0">[1]Jan!#REF!</definedName>
    <definedName name="NEWMONTH">[1]Jan!#REF!</definedName>
    <definedName name="NONRES" localSheetId="0">#REF!</definedName>
    <definedName name="NONRES">#REF!</definedName>
    <definedName name="NORMALIZE" localSheetId="0">#REF!</definedName>
    <definedName name="NORMALIZE">#REF!</definedName>
    <definedName name="NOV" localSheetId="0">#REF!</definedName>
    <definedName name="NOV">#REF!</definedName>
    <definedName name="NOVT" localSheetId="0">#REF!</definedName>
    <definedName name="NOVT">#REF!</definedName>
    <definedName name="NUM" localSheetId="0">#REF!</definedName>
    <definedName name="NUM">#REF!</definedName>
    <definedName name="OCT" localSheetId="0">#REF!</definedName>
    <definedName name="OCT">#REF!</definedName>
    <definedName name="OCTT" localSheetId="0">#REF!</definedName>
    <definedName name="OCTT">#REF!</definedName>
    <definedName name="ONE" localSheetId="0">[1]Jan!#REF!</definedName>
    <definedName name="ONE">[1]Jan!#REF!</definedName>
    <definedName name="option">'[6]Dist Misc'!$F$120</definedName>
    <definedName name="OR_305_12mo_endg_200203" localSheetId="0">#REF!</definedName>
    <definedName name="OR_305_12mo_endg_200203">#REF!</definedName>
    <definedName name="P" localSheetId="0">#REF!</definedName>
    <definedName name="P">#REF!</definedName>
    <definedName name="page1" localSheetId="0">[11]Summary!#REF!</definedName>
    <definedName name="page1">[11]Summary!#REF!</definedName>
    <definedName name="Page2" localSheetId="0">'[17]Summary Table - Earned'!#REF!</definedName>
    <definedName name="Page2">'[17]Summary Table - Earned'!#REF!</definedName>
    <definedName name="PAGE3" localSheetId="0">#REF!</definedName>
    <definedName name="PAGE3">#REF!</definedName>
    <definedName name="Page4" localSheetId="0">#REF!</definedName>
    <definedName name="Page4">#REF!</definedName>
    <definedName name="Page5" localSheetId="0">#REF!</definedName>
    <definedName name="Page5">#REF!</definedName>
    <definedName name="Page62" localSheetId="0">[13]TransInvest!#REF!</definedName>
    <definedName name="Page62">[13]TransInvest!#REF!</definedName>
    <definedName name="page65" localSheetId="0">#REF!</definedName>
    <definedName name="page65">#REF!</definedName>
    <definedName name="page66" localSheetId="0">#REF!</definedName>
    <definedName name="page66">#REF!</definedName>
    <definedName name="page67" localSheetId="0">#REF!</definedName>
    <definedName name="page67">#REF!</definedName>
    <definedName name="page68" localSheetId="0">#REF!</definedName>
    <definedName name="page68">#REF!</definedName>
    <definedName name="page69" localSheetId="0">#REF!</definedName>
    <definedName name="page69">#REF!</definedName>
    <definedName name="Page7" localSheetId="0">#REF!</definedName>
    <definedName name="Page7">#REF!</definedName>
    <definedName name="page8" localSheetId="0">#REF!</definedName>
    <definedName name="page8">#REF!</definedName>
    <definedName name="PALL" localSheetId="0">#REF!</definedName>
    <definedName name="PALL">#REF!</definedName>
    <definedName name="PBLOCK" localSheetId="0">#REF!</definedName>
    <definedName name="PBLOCK">#REF!</definedName>
    <definedName name="PBLOCKWZ" localSheetId="0">#REF!</definedName>
    <definedName name="PBLOCKWZ">#REF!</definedName>
    <definedName name="PCOMP" localSheetId="0">#REF!</definedName>
    <definedName name="PCOMP">#REF!</definedName>
    <definedName name="PCOMPOSITES" localSheetId="0">#REF!</definedName>
    <definedName name="PCOMPOSITES">#REF!</definedName>
    <definedName name="PCOMPWZ" localSheetId="0">#REF!</definedName>
    <definedName name="PCOMPWZ">#REF!</definedName>
    <definedName name="PeakMethod">[4]Inputs!$T$5</definedName>
    <definedName name="PLUG" localSheetId="0">#REF!</definedName>
    <definedName name="PLUG">#REF!</definedName>
    <definedName name="PMAC" localSheetId="0">[12]Backup!#REF!</definedName>
    <definedName name="PMAC">[12]Backup!#REF!</definedName>
    <definedName name="PRESENT" localSheetId="0">#REF!</definedName>
    <definedName name="PRESENT">#REF!</definedName>
    <definedName name="PRICCHNG" localSheetId="0">#REF!</definedName>
    <definedName name="PRICCHNG">#REF!</definedName>
    <definedName name="_xlnm.Print_Area" localSheetId="0">'Revised Exhibit 2'!$A$1:$S$533</definedName>
    <definedName name="_xlnm.Print_Area">#REF!</definedName>
    <definedName name="_xlnm.Print_Titles" localSheetId="0">'Revised Exhibit 2'!$1:$9</definedName>
    <definedName name="Print_Titles_MI" localSheetId="0">'Revised Exhibit 2'!$1:$9</definedName>
    <definedName name="PROPOSED" localSheetId="0">#REF!</definedName>
    <definedName name="PROPOSED">#REF!</definedName>
    <definedName name="ProRate1" localSheetId="0">#REF!</definedName>
    <definedName name="ProRate1">#REF!</definedName>
    <definedName name="PTABLES" localSheetId="0">#REF!</definedName>
    <definedName name="PTABLES">#REF!</definedName>
    <definedName name="PTDMOD" localSheetId="0">#REF!</definedName>
    <definedName name="PTDMOD">#REF!</definedName>
    <definedName name="PTDROLL" localSheetId="0">#REF!</definedName>
    <definedName name="PTDROLL">#REF!</definedName>
    <definedName name="PTMOD" localSheetId="0">#REF!</definedName>
    <definedName name="PTMOD">#REF!</definedName>
    <definedName name="PTROLL" localSheetId="0">#REF!</definedName>
    <definedName name="PTROLL">#REF!</definedName>
    <definedName name="PWORKBACK" localSheetId="0">#REF!</definedName>
    <definedName name="PWORKBACK">#REF!</definedName>
    <definedName name="Query1" localSheetId="0">#REF!</definedName>
    <definedName name="Query1">#REF!</definedName>
    <definedName name="RateCd" localSheetId="0">#REF!</definedName>
    <definedName name="RateCd">#REF!</definedName>
    <definedName name="Rates" localSheetId="0">#REF!</definedName>
    <definedName name="Rates">#REF!</definedName>
    <definedName name="RC_ADJ" localSheetId="0">#REF!</definedName>
    <definedName name="RC_ADJ">#REF!</definedName>
    <definedName name="RESADJ" localSheetId="0">#REF!</definedName>
    <definedName name="RESADJ">#REF!</definedName>
    <definedName name="RESIDENTIAL" localSheetId="0">#REF!</definedName>
    <definedName name="RESIDENTIAL">#REF!</definedName>
    <definedName name="ResourceSupplier">[7]Variables!$D$28</definedName>
    <definedName name="retail_CC" localSheetId="0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V_SCHD" localSheetId="0">#REF!</definedName>
    <definedName name="REV_SCHD">#REF!</definedName>
    <definedName name="RevCl" localSheetId="0">#REF!</definedName>
    <definedName name="RevCl">#REF!</definedName>
    <definedName name="RevClass" localSheetId="0">#REF!</definedName>
    <definedName name="RevClass">#REF!</definedName>
    <definedName name="Revenue_by_month_take_2" localSheetId="0">#REF!</definedName>
    <definedName name="Revenue_by_month_take_2">#REF!</definedName>
    <definedName name="revenue3" localSheetId="0">#REF!</definedName>
    <definedName name="revenue3">#REF!</definedName>
    <definedName name="RevenueCheck" localSheetId="0">#REF!</definedName>
    <definedName name="RevenueCheck">#REF!</definedName>
    <definedName name="Revenues" localSheetId="0">#REF!</definedName>
    <definedName name="Revenues">#REF!</definedName>
    <definedName name="RevReqSettle" localSheetId="0">#REF!</definedName>
    <definedName name="RevReqSettle">#REF!</definedName>
    <definedName name="REVVSTRS" localSheetId="0">#REF!</definedName>
    <definedName name="REVVSTRS">#REF!</definedName>
    <definedName name="RISFORM" localSheetId="0">#REF!</definedName>
    <definedName name="RISFORM">#REF!</definedName>
    <definedName name="SCH33CUSTS" localSheetId="0">#REF!</definedName>
    <definedName name="SCH33CUSTS">#REF!</definedName>
    <definedName name="SCH48ADJ" localSheetId="0">#REF!</definedName>
    <definedName name="SCH48ADJ">#REF!</definedName>
    <definedName name="SCH98NOR" localSheetId="0">#REF!</definedName>
    <definedName name="SCH98NOR">#REF!</definedName>
    <definedName name="SCHED47" localSheetId="0">#REF!</definedName>
    <definedName name="SCHED47">#REF!</definedName>
    <definedName name="se" localSheetId="0">#REF!</definedName>
    <definedName name="se">#REF!</definedName>
    <definedName name="SECOND" localSheetId="0">[1]Jan!#REF!</definedName>
    <definedName name="SECOND">[1]Jan!#REF!</definedName>
    <definedName name="SEP" localSheetId="0">#REF!</definedName>
    <definedName name="SEP">#REF!</definedName>
    <definedName name="SEPT" localSheetId="0">#REF!</definedName>
    <definedName name="SEPT">#REF!</definedName>
    <definedName name="September_2001_305_Detail" localSheetId="0">#REF!</definedName>
    <definedName name="September_2001_305_Detail">#REF!</definedName>
    <definedName name="SERVICES_3" localSheetId="0">#REF!</definedName>
    <definedName name="SERVICES_3">#REF!</definedName>
    <definedName name="sg" localSheetId="0">#REF!</definedName>
    <definedName name="sg">#REF!</definedName>
    <definedName name="solver_adj" localSheetId="0" hidden="1">'Revised Exhibit 2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Revised Exhibit 2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TART" localSheetId="0">[1]Jan!#REF!</definedName>
    <definedName name="START">[1]Jan!#REF!</definedName>
    <definedName name="SUM_TAB1" localSheetId="0">#REF!</definedName>
    <definedName name="SUM_TAB1">#REF!</definedName>
    <definedName name="SUM_TAB2" localSheetId="0">#REF!</definedName>
    <definedName name="SUM_TAB2">#REF!</definedName>
    <definedName name="SUM_TAB3" localSheetId="0">#REF!</definedName>
    <definedName name="SUM_TAB3">#REF!</definedName>
    <definedName name="TABLE_1" localSheetId="0">#REF!</definedName>
    <definedName name="TABLE_1">#REF!</definedName>
    <definedName name="TABLE_2" localSheetId="0">#REF!</definedName>
    <definedName name="TABLE_2">#REF!</definedName>
    <definedName name="TABLE_3" localSheetId="0">#REF!</definedName>
    <definedName name="TABLE_3">#REF!</definedName>
    <definedName name="TABLE_4" localSheetId="0">#REF!</definedName>
    <definedName name="TABLE_4">#REF!</definedName>
    <definedName name="TABLE_4_A" localSheetId="0">#REF!</definedName>
    <definedName name="TABLE_4_A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7" localSheetId="0">#REF!</definedName>
    <definedName name="TABLE_7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A" localSheetId="0">#REF!</definedName>
    <definedName name="TABLEA">#REF!</definedName>
    <definedName name="TABLEB" localSheetId="0">#REF!</definedName>
    <definedName name="TABLEB">#REF!</definedName>
    <definedName name="TABLEC" localSheetId="0">#REF!</definedName>
    <definedName name="TABLEC">#REF!</definedName>
    <definedName name="TABLEONE" localSheetId="0">#REF!</definedName>
    <definedName name="TABLEONE">#REF!</definedName>
    <definedName name="Targetror">[6]Variables!$I$38</definedName>
    <definedName name="TDMOD" localSheetId="0">#REF!</definedName>
    <definedName name="TDMOD">#REF!</definedName>
    <definedName name="TDROLL" localSheetId="0">#REF!</definedName>
    <definedName name="TDROLL">#REF!</definedName>
    <definedName name="TEMPADJ" localSheetId="0">#REF!</definedName>
    <definedName name="TEMPADJ">#REF!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st3" localSheetId="0">#REF!</definedName>
    <definedName name="Test3">#REF!</definedName>
    <definedName name="Test4" localSheetId="0">#REF!</definedName>
    <definedName name="Test4">#REF!</definedName>
    <definedName name="Test5" localSheetId="0">#REF!</definedName>
    <definedName name="Test5">#REF!</definedName>
    <definedName name="TRANSM_2">[18]Transm2!$A$1:$M$461:'[18]10 Yr FC'!$M$47</definedName>
    <definedName name="UAcct22842Trojd" localSheetId="0">'[4]Func Study'!#REF!</definedName>
    <definedName name="UAcct22842Trojd">'[4]Func Study'!#REF!</definedName>
    <definedName name="UAcct447Dgu" localSheetId="0">'[4]Func Study'!#REF!</definedName>
    <definedName name="UAcct447Dgu">'[4]Func Study'!#REF!</definedName>
    <definedName name="UNBILREV" localSheetId="0">#REF!</definedName>
    <definedName name="UNBILREV">#REF!</definedName>
    <definedName name="UncollectibleAccounts">[7]Variables!$D$25</definedName>
    <definedName name="USBR" localSheetId="0">#REF!</definedName>
    <definedName name="USBR">#REF!</definedName>
    <definedName name="UT_305A_FY_2002" localSheetId="0">#REF!</definedName>
    <definedName name="UT_305A_FY_2002">#REF!</definedName>
    <definedName name="UT_RVN_0302" localSheetId="0">#REF!</definedName>
    <definedName name="UT_RVN_0302">#REF!</definedName>
    <definedName name="UtGrossReceipts">[7]Variables!$D$29</definedName>
    <definedName name="ValidAccount">[5]Variables!$AK$43:$AK$369</definedName>
    <definedName name="VAR" localSheetId="0">[12]Backup!#REF!</definedName>
    <definedName name="VAR">[12]Backup!#REF!</definedName>
    <definedName name="VARIABLE" localSheetId="0">[11]Summary!#REF!</definedName>
    <definedName name="VARIABLE">[11]Summary!#REF!</definedName>
    <definedName name="VOUCHER" localSheetId="0">#REF!</definedName>
    <definedName name="VOUCHER">#REF!</definedName>
    <definedName name="WaRevenueTax">[7]Variables!$D$27</definedName>
    <definedName name="WEATHER" localSheetId="0">#REF!</definedName>
    <definedName name="WEATHER">#REF!</definedName>
    <definedName name="WEATHRNORM" localSheetId="0">#REF!</definedName>
    <definedName name="WEATHRNORM">#REF!</definedName>
    <definedName name="WIDTH" localSheetId="0">#REF!</definedName>
    <definedName name="WIDTH">#REF!</definedName>
    <definedName name="WinterPeak">'[19]Load Data'!$D$9:$H$12,'[19]Load Data'!$D$20:$H$22</definedName>
    <definedName name="WN" localSheetId="0">#REF!</definedName>
    <definedName name="WN">#REF!</definedName>
    <definedName name="WORK1" localSheetId="0">#REF!</definedName>
    <definedName name="WORK1">#REF!</definedName>
    <definedName name="WORK2" localSheetId="0">#REF!</definedName>
    <definedName name="WORK2">#REF!</definedName>
    <definedName name="WORK3" localSheetId="0">#REF!</definedName>
    <definedName name="WORK3">#REF!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x">'[20]Weather Present'!$K$7</definedName>
    <definedName name="y" hidden="1">'[3]DSM Output'!$B$21:$B$23</definedName>
    <definedName name="Year" localSheetId="0">#REF!</definedName>
    <definedName name="Year">#REF!</definedName>
    <definedName name="YEFactors">[5]Factors!$S$3:$AG$99</definedName>
    <definedName name="z" hidden="1">'[3]DSM Output'!$G$21:$G$23</definedName>
    <definedName name="ZA" localSheetId="0">'[21] annual balance '!#REF!</definedName>
    <definedName name="ZA">'[21] annual balance '!#REF!</definedName>
  </definedNames>
  <calcPr calcId="125725"/>
</workbook>
</file>

<file path=xl/sharedStrings.xml><?xml version="1.0" encoding="utf-8"?>
<sst xmlns="http://schemas.openxmlformats.org/spreadsheetml/2006/main" count="573" uniqueCount="288">
  <si>
    <t>Historical Test Period 12 Months Ending December, 2008</t>
  </si>
  <si>
    <t>Forecast Test Period 12 Months Ending June 2010</t>
  </si>
  <si>
    <t xml:space="preserve">Present </t>
  </si>
  <si>
    <t>Customers</t>
  </si>
  <si>
    <t>Proposed Sch 40</t>
  </si>
  <si>
    <t>Proposed Sch 98</t>
  </si>
  <si>
    <t>Forecast</t>
  </si>
  <si>
    <t>Rocky Mountain Power - State of Utah</t>
  </si>
  <si>
    <t>Blocking Based on Adjusted Actual and Forecasted Loads</t>
  </si>
  <si>
    <t>Revenue</t>
  </si>
  <si>
    <t>Proposed Sch 97</t>
  </si>
  <si>
    <t>Units</t>
  </si>
  <si>
    <t>Price</t>
  </si>
  <si>
    <t>Dollars</t>
  </si>
  <si>
    <t>Dollars (8 Months)</t>
  </si>
  <si>
    <t>Schedule No. 1- Residential Service</t>
  </si>
  <si>
    <t xml:space="preserve">  Customer Charge</t>
  </si>
  <si>
    <t xml:space="preserve">  First 400 kWh (May-Sept)</t>
  </si>
  <si>
    <t>¢</t>
  </si>
  <si>
    <t xml:space="preserve">  Next 600 kWh (May-Sept)</t>
  </si>
  <si>
    <t xml:space="preserve">  All add'l kWh (May-Sept)</t>
  </si>
  <si>
    <t xml:space="preserve">  All kWh (Oct-Apr)</t>
  </si>
  <si>
    <t xml:space="preserve">  Minimum 1 Phase</t>
  </si>
  <si>
    <t xml:space="preserve">  Minimum 3 Phase</t>
  </si>
  <si>
    <t xml:space="preserve">  Minimum Seasonal</t>
  </si>
  <si>
    <t xml:space="preserve">  kWh in Minimum</t>
  </si>
  <si>
    <t xml:space="preserve">      kWh in Minimum 1 Phase - Summer</t>
  </si>
  <si>
    <t xml:space="preserve">      kWh in Minimum 1 Phase - Winter</t>
  </si>
  <si>
    <t xml:space="preserve">      kWh in Minimum 3 Phase - Summer</t>
  </si>
  <si>
    <t xml:space="preserve">      kWh in Minimum 3 Phase - Winter</t>
  </si>
  <si>
    <t xml:space="preserve">  Unbilled</t>
  </si>
  <si>
    <t xml:space="preserve">  Total</t>
  </si>
  <si>
    <t>Schedule No. 3- Residential Service</t>
  </si>
  <si>
    <t>Schedule No. 2 - Residential Service Optional Time-of-Day</t>
  </si>
  <si>
    <t xml:space="preserve">  On-Peak kWh (May - Sept)</t>
  </si>
  <si>
    <t xml:space="preserve">  Off-Peak kWh (May - Sept)</t>
  </si>
  <si>
    <t>Schedule No. 25 - Mobile Home and House Trailer Park Service</t>
  </si>
  <si>
    <t xml:space="preserve">  All kW</t>
  </si>
  <si>
    <t xml:space="preserve">  Voltage Discount All kW</t>
  </si>
  <si>
    <t xml:space="preserve">  All kWh</t>
  </si>
  <si>
    <t xml:space="preserve">  Minimum Per Home</t>
  </si>
  <si>
    <t>Schedule No. 6 - Composite</t>
  </si>
  <si>
    <t xml:space="preserve">  All kW (May - Sept)</t>
  </si>
  <si>
    <t xml:space="preserve">  All kW (Oct - Apr)</t>
  </si>
  <si>
    <t xml:space="preserve">  Voltage Discount</t>
  </si>
  <si>
    <t xml:space="preserve">      kWh (May - Sept)</t>
  </si>
  <si>
    <t xml:space="preserve">      kWh (Oct - Apr)</t>
  </si>
  <si>
    <t xml:space="preserve">  Seasonal Service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>Schedule No. 6B - Demand Time-of-Day Option - Commercial</t>
  </si>
  <si>
    <t xml:space="preserve">  All On-peak kW (May - Sept)</t>
  </si>
  <si>
    <t xml:space="preserve">  All On-peak kW (Oct - Apr)</t>
  </si>
  <si>
    <t xml:space="preserve">      kWh (May-Sept)</t>
  </si>
  <si>
    <t xml:space="preserve">      kWh (Oct-Apr)</t>
  </si>
  <si>
    <t>Schedule No. 6B - Demand Time-of-Day Option - Industrial</t>
  </si>
  <si>
    <t>Schedule No. 7 - Security Area Lighting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Total (kWh)</t>
  </si>
  <si>
    <t>Schedule No. 8 - Composite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9 - Composite</t>
  </si>
  <si>
    <t xml:space="preserve">  On-Peak kWh (May-Sept)</t>
  </si>
  <si>
    <t xml:space="preserve">  On-Peak kWh (Oct-Apr)</t>
  </si>
  <si>
    <t>Schedule No. 9A - Energy TOD - Commercial</t>
  </si>
  <si>
    <t xml:space="preserve">  Customer Charge (LM)</t>
  </si>
  <si>
    <t xml:space="preserve">  Facilities Charge per kW</t>
  </si>
  <si>
    <t xml:space="preserve">  On-Peak kWh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 xml:space="preserve">  All add'l kWh</t>
  </si>
  <si>
    <t>Total On Season</t>
  </si>
  <si>
    <t xml:space="preserve">  Post Season</t>
  </si>
  <si>
    <t xml:space="preserve">   Customers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>Schedule No. 11 - Street Lighting - Company-Owned System</t>
  </si>
  <si>
    <t xml:space="preserve">  Sodium Vapor Lamps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Mercury Vapor Lamps (No New Service)</t>
  </si>
  <si>
    <t xml:space="preserve">   4,000 Lumen</t>
  </si>
  <si>
    <t xml:space="preserve">   10,000 Lumen</t>
  </si>
  <si>
    <t xml:space="preserve">   10,000 Lumen @ 90%</t>
  </si>
  <si>
    <t xml:space="preserve">  Incandescent Lamps (No New Service)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Fluorescent Lamps (No New Service)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2a - Partial Maintenance (No New Service)</t>
  </si>
  <si>
    <t xml:space="preserve">  Incandescent Lamps</t>
  </si>
  <si>
    <t xml:space="preserve">   2,500 Lumen or Less</t>
  </si>
  <si>
    <t xml:space="preserve">   2,500 Lumen or Less @ 85%</t>
  </si>
  <si>
    <t xml:space="preserve">  Mercury Vapor Lamps</t>
  </si>
  <si>
    <t xml:space="preserve">   54,000 Lumen</t>
  </si>
  <si>
    <t xml:space="preserve">  High Pressure Sodium Vapor Lamps</t>
  </si>
  <si>
    <t xml:space="preserve">   9,500 Lumen @ 85%</t>
  </si>
  <si>
    <t xml:space="preserve">   9,500 Lumen - Decorative</t>
  </si>
  <si>
    <t xml:space="preserve">   16,000 Lumen @ 85%</t>
  </si>
  <si>
    <t xml:space="preserve">   16,000 Lumen - Decorative</t>
  </si>
  <si>
    <t xml:space="preserve">   22,000 Lumen </t>
  </si>
  <si>
    <t xml:space="preserve">   27,500 Lumen @ 85%</t>
  </si>
  <si>
    <t xml:space="preserve">   27,500 Lumen - Decorative</t>
  </si>
  <si>
    <t xml:space="preserve">   50,000 Lumen @ 85%</t>
  </si>
  <si>
    <t xml:space="preserve">   50,000 Lumen - Decorative</t>
  </si>
  <si>
    <t xml:space="preserve">   9,000 Lumen - Decorative</t>
  </si>
  <si>
    <t xml:space="preserve">   12,000 Lumen @ 85%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 9,500 Lumen @ 90%</t>
  </si>
  <si>
    <t xml:space="preserve">   16,000 Lumen @ 90%</t>
  </si>
  <si>
    <t xml:space="preserve">   50,000 Lumen @ 90%</t>
  </si>
  <si>
    <t xml:space="preserve">   107,000 Lumen </t>
  </si>
  <si>
    <t>kWh Street Lighting</t>
  </si>
  <si>
    <t>Schedule 15.1 - Metered Outdoor Nighttime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>Schedule 15.2 - Traffic Signal Systems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</t>
  </si>
  <si>
    <t xml:space="preserve">  First 100,000 kWh</t>
  </si>
  <si>
    <t xml:space="preserve">  Subtotal</t>
  </si>
  <si>
    <t xml:space="preserve"> 44KV or Higher</t>
  </si>
  <si>
    <t>Schedule No. 23 - Distribution Voltage - Small Customer - Composite</t>
  </si>
  <si>
    <t xml:space="preserve">  kW over 15 (May - Sept)</t>
  </si>
  <si>
    <t xml:space="preserve">  kW over 15 (Oct - Apr)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>Schedule No.31 - Back-Up, Maintenance, and Supplementary Power - Commercial</t>
  </si>
  <si>
    <t>Secondary Voltage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 xml:space="preserve">     Excess Power, per kW month</t>
  </si>
  <si>
    <t>Primary Voltage</t>
  </si>
  <si>
    <t>Transmission Voltage</t>
  </si>
  <si>
    <t>Supplemental billed at Schedule 6/8/9 rate</t>
  </si>
  <si>
    <t xml:space="preserve">  Schedule 6</t>
  </si>
  <si>
    <t xml:space="preserve">  Schedule 8</t>
  </si>
  <si>
    <t xml:space="preserve">  Schedule 9</t>
  </si>
  <si>
    <t xml:space="preserve">  Total (Aggregated)</t>
  </si>
  <si>
    <t>SPCL0001</t>
  </si>
  <si>
    <t xml:space="preserve">  kW High Load Hours</t>
  </si>
  <si>
    <t xml:space="preserve">  kW Low Load Hours</t>
  </si>
  <si>
    <t xml:space="preserve">  kWh High Load Hours</t>
  </si>
  <si>
    <t xml:space="preserve">  kWh Low Load Hours</t>
  </si>
  <si>
    <t xml:space="preserve">  Total High Load Hours</t>
  </si>
  <si>
    <t xml:space="preserve">  Total Low Load Hours</t>
  </si>
  <si>
    <t>SPCL0002</t>
  </si>
  <si>
    <t xml:space="preserve">  Non-firm kW</t>
  </si>
  <si>
    <t xml:space="preserve">  Non-firm kWh</t>
  </si>
  <si>
    <t xml:space="preserve">  Pass Through kWh</t>
  </si>
  <si>
    <t>SPCL0003</t>
  </si>
  <si>
    <t xml:space="preserve">  kW Back-Up</t>
  </si>
  <si>
    <t xml:space="preserve">  kW Supplemental</t>
  </si>
  <si>
    <t xml:space="preserve">  kW Maintenance</t>
  </si>
  <si>
    <t xml:space="preserve">  kWh Supplemental</t>
  </si>
  <si>
    <t xml:space="preserve">  Total </t>
  </si>
  <si>
    <t>SPCL0005</t>
  </si>
  <si>
    <t xml:space="preserve">  kW Facility</t>
  </si>
  <si>
    <t xml:space="preserve">  kW Firm</t>
  </si>
  <si>
    <t xml:space="preserve">  kWh Firm</t>
  </si>
  <si>
    <t xml:space="preserve">  Total Firm</t>
  </si>
  <si>
    <t>Rate No. 60 - Street Lighting, 08HAXT0060</t>
  </si>
  <si>
    <t>Bills</t>
  </si>
  <si>
    <t xml:space="preserve">  40 Watt Incandescent Lamps</t>
  </si>
  <si>
    <t>Rate No. 77 - Security Lighting, 08THIK0077</t>
  </si>
  <si>
    <t xml:space="preserve">  Customer</t>
  </si>
  <si>
    <t xml:space="preserve">  20,000 Mercury Vapor</t>
  </si>
  <si>
    <t xml:space="preserve">  50,000 Lumen</t>
  </si>
  <si>
    <t>Lighting Contract - Post Top Lighting - 08PTLD000N/08PTLD000R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Interdepartmental</t>
  </si>
  <si>
    <t xml:space="preserve">  Total AGA</t>
  </si>
  <si>
    <t>TOTAL - ALL CLASSES</t>
  </si>
</sst>
</file>

<file path=xl/styles.xml><?xml version="1.0" encoding="utf-8"?>
<styleSheet xmlns="http://schemas.openxmlformats.org/spreadsheetml/2006/main">
  <numFmts count="17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_(* #,##0_);_(* \(#,##0\);_(* &quot;-&quot;??_);_(@_)"/>
    <numFmt numFmtId="166" formatCode="&quot;$&quot;#,##0.0000_);\(&quot;$&quot;#,##0.0000\)"/>
    <numFmt numFmtId="168" formatCode="&quot;$&quot;#,##0"/>
    <numFmt numFmtId="169" formatCode="0.0000_);[Red]\(0.0000\)"/>
    <numFmt numFmtId="170" formatCode="0.0000_)"/>
    <numFmt numFmtId="171" formatCode="#,##0.00000_);\(#,##0.00000\)"/>
    <numFmt numFmtId="172" formatCode="#,##0.0000_);\(#,##0.0000\)"/>
    <numFmt numFmtId="173" formatCode="#,##0.0000"/>
    <numFmt numFmtId="174" formatCode="0.0000"/>
    <numFmt numFmtId="175" formatCode="_(* #,##0.0000_);_(* \(#,##0.0000\);_(* &quot;-&quot;??_);_(@_)"/>
    <numFmt numFmtId="176" formatCode="&quot;$&quot;#,##0.00"/>
  </numFmts>
  <fonts count="26"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0"/>
      <name val="Arial"/>
      <family val="2"/>
    </font>
    <font>
      <sz val="12"/>
      <color indexed="8"/>
      <name val="Times New Roman"/>
      <family val="1"/>
    </font>
    <font>
      <b/>
      <sz val="13"/>
      <color indexed="8"/>
      <name val="Times New Roman"/>
      <family val="1"/>
    </font>
    <font>
      <b/>
      <sz val="14"/>
      <name val="Times New Roman"/>
      <family val="1"/>
    </font>
    <font>
      <b/>
      <sz val="14"/>
      <color indexed="8"/>
      <name val="Times New Roman"/>
      <family val="1"/>
    </font>
    <font>
      <b/>
      <sz val="12"/>
      <color indexed="8"/>
      <name val="Times New Roman"/>
      <family val="1"/>
    </font>
    <font>
      <sz val="12"/>
      <color indexed="12"/>
      <name val="Times New Roman"/>
      <family val="1"/>
    </font>
    <font>
      <sz val="12"/>
      <color rgb="FF0000FF"/>
      <name val="Times New Roman"/>
      <family val="1"/>
    </font>
    <font>
      <i/>
      <sz val="12"/>
      <color indexed="8"/>
      <name val="Times New Roman"/>
      <family val="1"/>
    </font>
    <font>
      <sz val="12"/>
      <name val="Arial"/>
      <family val="2"/>
    </font>
    <font>
      <sz val="12"/>
      <color indexed="8"/>
      <name val="Arial"/>
      <family val="2"/>
    </font>
    <font>
      <b/>
      <u/>
      <sz val="12"/>
      <color indexed="8"/>
      <name val="Times New Roman"/>
      <family val="1"/>
    </font>
    <font>
      <i/>
      <u/>
      <sz val="12"/>
      <color indexed="8"/>
      <name val="Times New Roman"/>
      <family val="1"/>
    </font>
    <font>
      <sz val="11"/>
      <color theme="1"/>
      <name val="Calibri"/>
      <family val="2"/>
      <scheme val="minor"/>
    </font>
    <font>
      <b/>
      <sz val="12"/>
      <color theme="1"/>
      <name val="Times New Roman"/>
      <family val="1"/>
    </font>
    <font>
      <sz val="12"/>
      <color theme="1"/>
      <name val="Times New Roman"/>
      <family val="1"/>
    </font>
    <font>
      <sz val="10"/>
      <name val="Swiss"/>
      <family val="2"/>
    </font>
    <font>
      <sz val="7"/>
      <name val="Arial"/>
      <family val="2"/>
    </font>
    <font>
      <sz val="12"/>
      <name val="TimesNewRomanPS"/>
    </font>
    <font>
      <sz val="11"/>
      <color indexed="8"/>
      <name val="Century Schoolbook"/>
      <family val="2"/>
    </font>
    <font>
      <sz val="10"/>
      <name val="LinePrinter"/>
    </font>
    <font>
      <b/>
      <sz val="14"/>
      <color theme="1"/>
      <name val="Times New Roman"/>
      <family val="1"/>
    </font>
    <font>
      <sz val="12"/>
      <color theme="1"/>
      <name val="Arial"/>
      <family val="2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8">
    <xf numFmtId="0" fontId="0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1" fillId="0" borderId="0"/>
    <xf numFmtId="0" fontId="12" fillId="0" borderId="0"/>
    <xf numFmtId="0" fontId="16" fillId="0" borderId="0"/>
    <xf numFmtId="43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0" fontId="20" fillId="0" borderId="0" applyFont="0" applyFill="0" applyBorder="0" applyAlignment="0" applyProtection="0">
      <alignment horizontal="left"/>
    </xf>
    <xf numFmtId="165" fontId="9" fillId="0" borderId="0" applyFont="0" applyAlignment="0" applyProtection="0"/>
    <xf numFmtId="0" fontId="21" fillId="0" borderId="0"/>
    <xf numFmtId="176" fontId="21" fillId="0" borderId="0"/>
    <xf numFmtId="0" fontId="22" fillId="0" borderId="0"/>
    <xf numFmtId="9" fontId="1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164" fontId="23" fillId="0" borderId="0">
      <alignment horizontal="left"/>
    </xf>
  </cellStyleXfs>
  <cellXfs count="185">
    <xf numFmtId="0" fontId="0" fillId="0" borderId="0" xfId="0"/>
    <xf numFmtId="3" fontId="5" fillId="0" borderId="0" xfId="0" applyNumberFormat="1" applyFont="1" applyAlignment="1">
      <alignment horizontal="left"/>
    </xf>
    <xf numFmtId="164" fontId="6" fillId="0" borderId="0" xfId="3" applyNumberFormat="1" applyFont="1" applyFill="1" applyAlignment="1">
      <alignment horizontal="centerContinuous"/>
    </xf>
    <xf numFmtId="164" fontId="6" fillId="0" borderId="0" xfId="3" applyNumberFormat="1" applyFont="1" applyFill="1" applyBorder="1" applyAlignment="1">
      <alignment horizontal="centerContinuous"/>
    </xf>
    <xf numFmtId="164" fontId="7" fillId="0" borderId="0" xfId="3" applyNumberFormat="1" applyFont="1" applyFill="1" applyAlignment="1">
      <alignment horizontal="centerContinuous"/>
    </xf>
    <xf numFmtId="164" fontId="6" fillId="0" borderId="0" xfId="3" applyNumberFormat="1" applyFont="1" applyFill="1" applyBorder="1" applyAlignment="1">
      <alignment horizontal="center"/>
    </xf>
    <xf numFmtId="164" fontId="6" fillId="0" borderId="0" xfId="3" applyNumberFormat="1" applyFont="1" applyFill="1" applyAlignment="1">
      <alignment horizontal="center"/>
    </xf>
    <xf numFmtId="164" fontId="1" fillId="0" borderId="0" xfId="3" applyNumberFormat="1" applyFill="1"/>
    <xf numFmtId="164" fontId="1" fillId="0" borderId="0" xfId="3" applyNumberFormat="1"/>
    <xf numFmtId="164" fontId="8" fillId="0" borderId="0" xfId="3" applyNumberFormat="1" applyFont="1" applyFill="1" applyAlignment="1">
      <alignment horizontal="left"/>
    </xf>
    <xf numFmtId="164" fontId="2" fillId="0" borderId="0" xfId="3" applyNumberFormat="1" applyFont="1" applyFill="1" applyAlignment="1">
      <alignment horizontal="centerContinuous"/>
    </xf>
    <xf numFmtId="164" fontId="2" fillId="0" borderId="0" xfId="3" applyNumberFormat="1" applyFont="1" applyFill="1" applyBorder="1" applyAlignment="1">
      <alignment horizontal="centerContinuous"/>
    </xf>
    <xf numFmtId="164" fontId="8" fillId="0" borderId="0" xfId="3" applyNumberFormat="1" applyFont="1" applyFill="1" applyAlignment="1">
      <alignment horizontal="centerContinuous"/>
    </xf>
    <xf numFmtId="164" fontId="2" fillId="0" borderId="0" xfId="3" applyNumberFormat="1" applyFont="1" applyFill="1" applyBorder="1" applyAlignment="1">
      <alignment horizontal="center"/>
    </xf>
    <xf numFmtId="164" fontId="2" fillId="0" borderId="0" xfId="3" applyNumberFormat="1" applyFont="1" applyFill="1" applyAlignment="1">
      <alignment horizontal="center"/>
    </xf>
    <xf numFmtId="164" fontId="4" fillId="0" borderId="0" xfId="3" applyNumberFormat="1" applyFont="1" applyFill="1"/>
    <xf numFmtId="164" fontId="1" fillId="0" borderId="0" xfId="3" applyNumberFormat="1" applyFill="1" applyBorder="1"/>
    <xf numFmtId="164" fontId="8" fillId="0" borderId="0" xfId="3" applyNumberFormat="1" applyFont="1" applyFill="1" applyAlignment="1">
      <alignment horizontal="center"/>
    </xf>
    <xf numFmtId="10" fontId="2" fillId="0" borderId="0" xfId="3" applyNumberFormat="1" applyFont="1" applyFill="1" applyAlignment="1">
      <alignment horizontal="centerContinuous"/>
    </xf>
    <xf numFmtId="10" fontId="2" fillId="0" borderId="0" xfId="3" applyNumberFormat="1" applyFont="1" applyFill="1" applyBorder="1" applyAlignment="1">
      <alignment horizontal="centerContinuous"/>
    </xf>
    <xf numFmtId="164" fontId="8" fillId="0" borderId="3" xfId="3" quotePrefix="1" applyNumberFormat="1" applyFont="1" applyFill="1" applyBorder="1" applyAlignment="1">
      <alignment horizontal="center"/>
    </xf>
    <xf numFmtId="164" fontId="2" fillId="0" borderId="3" xfId="3" applyNumberFormat="1" applyFont="1" applyFill="1" applyBorder="1" applyAlignment="1">
      <alignment horizontal="center"/>
    </xf>
    <xf numFmtId="164" fontId="4" fillId="0" borderId="0" xfId="3" applyNumberFormat="1" applyFont="1" applyFill="1" applyAlignment="1">
      <alignment horizontal="left"/>
    </xf>
    <xf numFmtId="7" fontId="4" fillId="0" borderId="0" xfId="3" applyNumberFormat="1" applyFont="1" applyFill="1" applyProtection="1">
      <protection locked="0"/>
    </xf>
    <xf numFmtId="7" fontId="9" fillId="0" borderId="0" xfId="3" applyNumberFormat="1" applyFont="1" applyFill="1" applyBorder="1" applyProtection="1">
      <protection locked="0"/>
    </xf>
    <xf numFmtId="5" fontId="1" fillId="0" borderId="0" xfId="3" applyNumberFormat="1" applyFill="1" applyProtection="1"/>
    <xf numFmtId="169" fontId="4" fillId="0" borderId="0" xfId="3" applyNumberFormat="1" applyFont="1" applyFill="1" applyProtection="1">
      <protection locked="0"/>
    </xf>
    <xf numFmtId="0" fontId="0" fillId="0" borderId="0" xfId="0" applyBorder="1"/>
    <xf numFmtId="10" fontId="1" fillId="0" borderId="0" xfId="3" applyNumberFormat="1"/>
    <xf numFmtId="170" fontId="4" fillId="0" borderId="0" xfId="3" applyNumberFormat="1" applyFont="1" applyFill="1" applyProtection="1">
      <protection locked="0"/>
    </xf>
    <xf numFmtId="7" fontId="4" fillId="0" borderId="0" xfId="3" applyNumberFormat="1" applyFont="1" applyFill="1" applyProtection="1"/>
    <xf numFmtId="7" fontId="1" fillId="0" borderId="0" xfId="3" applyNumberFormat="1" applyFont="1" applyFill="1" applyBorder="1" applyProtection="1"/>
    <xf numFmtId="7" fontId="9" fillId="0" borderId="0" xfId="3" applyNumberFormat="1" applyFont="1" applyFill="1" applyBorder="1" applyProtection="1"/>
    <xf numFmtId="5" fontId="1" fillId="0" borderId="0" xfId="3" applyNumberFormat="1" applyFill="1" applyBorder="1" applyProtection="1"/>
    <xf numFmtId="164" fontId="4" fillId="0" borderId="0" xfId="3" applyNumberFormat="1" applyFont="1" applyFill="1" applyBorder="1" applyAlignment="1">
      <alignment horizontal="left"/>
    </xf>
    <xf numFmtId="5" fontId="9" fillId="0" borderId="3" xfId="3" applyNumberFormat="1" applyFont="1" applyFill="1" applyBorder="1" applyProtection="1"/>
    <xf numFmtId="164" fontId="4" fillId="0" borderId="2" xfId="3" applyNumberFormat="1" applyFont="1" applyFill="1" applyBorder="1"/>
    <xf numFmtId="5" fontId="1" fillId="0" borderId="2" xfId="3" applyNumberFormat="1" applyFill="1" applyBorder="1" applyProtection="1"/>
    <xf numFmtId="164" fontId="1" fillId="0" borderId="2" xfId="3" applyNumberFormat="1" applyFill="1" applyBorder="1"/>
    <xf numFmtId="164" fontId="1" fillId="0" borderId="0" xfId="3" applyNumberFormat="1" applyBorder="1"/>
    <xf numFmtId="7" fontId="1" fillId="0" borderId="0" xfId="3" applyNumberFormat="1" applyFont="1" applyFill="1" applyBorder="1" applyProtection="1">
      <protection locked="0"/>
    </xf>
    <xf numFmtId="170" fontId="4" fillId="0" borderId="0" xfId="3" applyNumberFormat="1" applyFont="1" applyFill="1" applyBorder="1" applyProtection="1">
      <protection locked="0"/>
    </xf>
    <xf numFmtId="172" fontId="4" fillId="0" borderId="0" xfId="3" applyNumberFormat="1" applyFont="1" applyFill="1" applyProtection="1">
      <protection locked="0"/>
    </xf>
    <xf numFmtId="164" fontId="4" fillId="0" borderId="4" xfId="3" applyNumberFormat="1" applyFont="1" applyFill="1" applyBorder="1"/>
    <xf numFmtId="5" fontId="1" fillId="0" borderId="4" xfId="3" applyNumberFormat="1" applyFill="1" applyBorder="1" applyProtection="1"/>
    <xf numFmtId="164" fontId="1" fillId="0" borderId="4" xfId="3" applyNumberFormat="1" applyFill="1" applyBorder="1"/>
    <xf numFmtId="170" fontId="4" fillId="0" borderId="4" xfId="3" applyNumberFormat="1" applyFont="1" applyFill="1" applyBorder="1" applyProtection="1"/>
    <xf numFmtId="170" fontId="1" fillId="0" borderId="0" xfId="3" applyNumberFormat="1" applyFill="1" applyBorder="1" applyProtection="1"/>
    <xf numFmtId="170" fontId="4" fillId="0" borderId="0" xfId="3" applyNumberFormat="1" applyFont="1" applyFill="1" applyProtection="1"/>
    <xf numFmtId="7" fontId="1" fillId="0" borderId="0" xfId="3" applyNumberFormat="1" applyFill="1" applyBorder="1" applyProtection="1"/>
    <xf numFmtId="5" fontId="1" fillId="0" borderId="3" xfId="3" applyNumberFormat="1" applyFill="1" applyBorder="1" applyProtection="1"/>
    <xf numFmtId="7" fontId="4" fillId="0" borderId="0" xfId="3" applyNumberFormat="1" applyFont="1" applyFill="1" applyBorder="1" applyProtection="1">
      <protection locked="0"/>
    </xf>
    <xf numFmtId="49" fontId="4" fillId="0" borderId="0" xfId="3" applyNumberFormat="1" applyFont="1" applyFill="1" applyAlignment="1">
      <alignment horizontal="left"/>
    </xf>
    <xf numFmtId="164" fontId="11" fillId="0" borderId="0" xfId="3" applyNumberFormat="1" applyFont="1" applyFill="1" applyAlignment="1">
      <alignment horizontal="left"/>
    </xf>
    <xf numFmtId="164" fontId="1" fillId="0" borderId="0" xfId="3" applyNumberFormat="1" applyFont="1"/>
    <xf numFmtId="164" fontId="1" fillId="0" borderId="0" xfId="3" applyNumberFormat="1" applyFont="1" applyFill="1"/>
    <xf numFmtId="164" fontId="1" fillId="0" borderId="0" xfId="3" applyNumberFormat="1" applyFont="1" applyFill="1" applyBorder="1"/>
    <xf numFmtId="5" fontId="1" fillId="0" borderId="0" xfId="3" applyNumberFormat="1" applyFont="1" applyFill="1" applyProtection="1"/>
    <xf numFmtId="164" fontId="4" fillId="0" borderId="1" xfId="3" applyNumberFormat="1" applyFont="1" applyFill="1" applyBorder="1"/>
    <xf numFmtId="5" fontId="1" fillId="0" borderId="1" xfId="3" applyNumberFormat="1" applyFont="1" applyFill="1" applyBorder="1" applyProtection="1"/>
    <xf numFmtId="5" fontId="1" fillId="0" borderId="2" xfId="3" applyNumberFormat="1" applyFont="1" applyFill="1" applyBorder="1" applyProtection="1"/>
    <xf numFmtId="173" fontId="4" fillId="0" borderId="0" xfId="3" applyNumberFormat="1" applyFont="1" applyFill="1" applyProtection="1">
      <protection locked="0"/>
    </xf>
    <xf numFmtId="0" fontId="13" fillId="0" borderId="0" xfId="4" applyFont="1"/>
    <xf numFmtId="0" fontId="12" fillId="0" borderId="0" xfId="4"/>
    <xf numFmtId="0" fontId="12" fillId="0" borderId="0" xfId="4" applyBorder="1"/>
    <xf numFmtId="164" fontId="4" fillId="0" borderId="0" xfId="3" applyNumberFormat="1" applyFont="1" applyFill="1" applyProtection="1">
      <protection locked="0"/>
    </xf>
    <xf numFmtId="174" fontId="4" fillId="0" borderId="0" xfId="3" applyNumberFormat="1" applyFont="1" applyFill="1" applyProtection="1">
      <protection locked="0"/>
    </xf>
    <xf numFmtId="164" fontId="4" fillId="0" borderId="3" xfId="3" applyNumberFormat="1" applyFont="1" applyFill="1" applyBorder="1"/>
    <xf numFmtId="7" fontId="4" fillId="0" borderId="0" xfId="3" applyNumberFormat="1" applyFont="1" applyFill="1" applyBorder="1" applyProtection="1"/>
    <xf numFmtId="5" fontId="1" fillId="0" borderId="1" xfId="3" applyNumberFormat="1" applyFill="1" applyBorder="1" applyProtection="1"/>
    <xf numFmtId="164" fontId="4" fillId="0" borderId="0" xfId="3" applyNumberFormat="1" applyFont="1"/>
    <xf numFmtId="164" fontId="4" fillId="0" borderId="0" xfId="3" applyNumberFormat="1" applyFont="1" applyFill="1" applyBorder="1"/>
    <xf numFmtId="5" fontId="4" fillId="0" borderId="0" xfId="3" applyNumberFormat="1" applyFont="1" applyFill="1" applyBorder="1" applyProtection="1"/>
    <xf numFmtId="5" fontId="4" fillId="0" borderId="0" xfId="3" applyNumberFormat="1" applyFont="1" applyFill="1" applyProtection="1"/>
    <xf numFmtId="5" fontId="4" fillId="0" borderId="3" xfId="3" applyNumberFormat="1" applyFont="1" applyFill="1" applyBorder="1" applyProtection="1"/>
    <xf numFmtId="168" fontId="4" fillId="0" borderId="4" xfId="1" applyNumberFormat="1" applyFont="1" applyFill="1" applyBorder="1"/>
    <xf numFmtId="168" fontId="4" fillId="0" borderId="0" xfId="1" applyNumberFormat="1" applyFont="1" applyFill="1" applyBorder="1"/>
    <xf numFmtId="164" fontId="14" fillId="0" borderId="0" xfId="3" applyNumberFormat="1" applyFont="1" applyFill="1" applyAlignment="1">
      <alignment horizontal="left"/>
    </xf>
    <xf numFmtId="164" fontId="9" fillId="0" borderId="0" xfId="3" applyNumberFormat="1" applyFont="1" applyFill="1" applyBorder="1"/>
    <xf numFmtId="175" fontId="4" fillId="0" borderId="0" xfId="1" applyNumberFormat="1" applyFont="1" applyFill="1" applyBorder="1" applyProtection="1">
      <protection locked="0"/>
    </xf>
    <xf numFmtId="0" fontId="4" fillId="0" borderId="0" xfId="0" applyFont="1" applyBorder="1"/>
    <xf numFmtId="49" fontId="8" fillId="0" borderId="0" xfId="3" applyNumberFormat="1" applyFont="1" applyFill="1"/>
    <xf numFmtId="7" fontId="4" fillId="0" borderId="1" xfId="3" applyNumberFormat="1" applyFont="1" applyFill="1" applyBorder="1" applyProtection="1">
      <protection locked="0"/>
    </xf>
    <xf numFmtId="5" fontId="4" fillId="0" borderId="1" xfId="3" applyNumberFormat="1" applyFont="1" applyFill="1" applyBorder="1" applyProtection="1"/>
    <xf numFmtId="175" fontId="4" fillId="0" borderId="0" xfId="1" applyNumberFormat="1" applyFont="1" applyFill="1" applyProtection="1">
      <protection locked="0"/>
    </xf>
    <xf numFmtId="5" fontId="4" fillId="0" borderId="4" xfId="3" applyNumberFormat="1" applyFont="1" applyFill="1" applyBorder="1" applyProtection="1"/>
    <xf numFmtId="10" fontId="4" fillId="0" borderId="0" xfId="2" applyNumberFormat="1" applyFont="1" applyFill="1"/>
    <xf numFmtId="10" fontId="4" fillId="0" borderId="0" xfId="2" applyNumberFormat="1" applyFont="1" applyFill="1" applyBorder="1"/>
    <xf numFmtId="164" fontId="15" fillId="0" borderId="0" xfId="3" applyNumberFormat="1" applyFont="1" applyFill="1" applyAlignment="1">
      <alignment horizontal="left"/>
    </xf>
    <xf numFmtId="175" fontId="9" fillId="0" borderId="0" xfId="1" applyNumberFormat="1" applyFont="1" applyFill="1" applyBorder="1" applyProtection="1">
      <protection locked="0"/>
    </xf>
    <xf numFmtId="175" fontId="1" fillId="0" borderId="0" xfId="1" applyNumberFormat="1" applyFont="1" applyFill="1" applyBorder="1" applyProtection="1">
      <protection locked="0"/>
    </xf>
    <xf numFmtId="166" fontId="4" fillId="0" borderId="0" xfId="3" applyNumberFormat="1" applyFont="1" applyFill="1" applyProtection="1">
      <protection locked="0"/>
    </xf>
    <xf numFmtId="166" fontId="9" fillId="0" borderId="0" xfId="3" applyNumberFormat="1" applyFont="1" applyFill="1" applyBorder="1" applyProtection="1">
      <protection locked="0"/>
    </xf>
    <xf numFmtId="166" fontId="4" fillId="0" borderId="0" xfId="3" applyNumberFormat="1" applyFont="1" applyFill="1" applyProtection="1"/>
    <xf numFmtId="166" fontId="1" fillId="0" borderId="0" xfId="3" applyNumberFormat="1" applyFill="1" applyBorder="1" applyProtection="1"/>
    <xf numFmtId="172" fontId="4" fillId="0" borderId="0" xfId="3" applyNumberFormat="1" applyFont="1" applyFill="1" applyProtection="1"/>
    <xf numFmtId="172" fontId="4" fillId="0" borderId="1" xfId="3" applyNumberFormat="1" applyFont="1" applyFill="1" applyBorder="1" applyProtection="1"/>
    <xf numFmtId="5" fontId="1" fillId="0" borderId="0" xfId="3" applyNumberFormat="1" applyFont="1" applyFill="1" applyProtection="1">
      <protection locked="0"/>
    </xf>
    <xf numFmtId="164" fontId="4" fillId="0" borderId="0" xfId="3" applyNumberFormat="1" applyFont="1" applyFill="1" applyProtection="1"/>
    <xf numFmtId="164" fontId="1" fillId="0" borderId="0" xfId="3" applyNumberFormat="1" applyFill="1" applyBorder="1" applyProtection="1"/>
    <xf numFmtId="170" fontId="9" fillId="0" borderId="0" xfId="3" applyNumberFormat="1" applyFont="1" applyFill="1" applyBorder="1" applyProtection="1">
      <protection locked="0"/>
    </xf>
    <xf numFmtId="5" fontId="1" fillId="0" borderId="3" xfId="3" applyNumberFormat="1" applyFont="1" applyFill="1" applyBorder="1" applyProtection="1"/>
    <xf numFmtId="5" fontId="1" fillId="0" borderId="4" xfId="3" applyNumberFormat="1" applyFont="1" applyFill="1" applyBorder="1" applyProtection="1"/>
    <xf numFmtId="170" fontId="1" fillId="0" borderId="0" xfId="3" applyNumberFormat="1" applyFont="1" applyFill="1" applyProtection="1"/>
    <xf numFmtId="164" fontId="8" fillId="0" borderId="0" xfId="3" applyNumberFormat="1" applyFont="1" applyFill="1" applyBorder="1" applyAlignment="1">
      <alignment horizontal="left"/>
    </xf>
    <xf numFmtId="175" fontId="4" fillId="0" borderId="0" xfId="1" applyNumberFormat="1" applyFont="1" applyFill="1" applyProtection="1"/>
    <xf numFmtId="175" fontId="9" fillId="0" borderId="0" xfId="1" applyNumberFormat="1" applyFont="1" applyFill="1" applyBorder="1" applyProtection="1"/>
    <xf numFmtId="170" fontId="4" fillId="0" borderId="2" xfId="3" applyNumberFormat="1" applyFont="1" applyFill="1" applyBorder="1" applyProtection="1"/>
    <xf numFmtId="5" fontId="1" fillId="0" borderId="6" xfId="3" applyNumberFormat="1" applyFill="1" applyBorder="1" applyProtection="1"/>
    <xf numFmtId="10" fontId="9" fillId="0" borderId="0" xfId="2" applyNumberFormat="1" applyFont="1" applyFill="1" applyBorder="1"/>
    <xf numFmtId="164" fontId="9" fillId="0" borderId="0" xfId="3" applyNumberFormat="1" applyFont="1" applyFill="1" applyBorder="1" applyProtection="1">
      <protection locked="0"/>
    </xf>
    <xf numFmtId="164" fontId="4" fillId="0" borderId="0" xfId="3" applyNumberFormat="1" applyFont="1" applyFill="1" applyBorder="1" applyProtection="1">
      <protection locked="0"/>
    </xf>
    <xf numFmtId="5" fontId="1" fillId="0" borderId="0" xfId="3" applyNumberFormat="1" applyFont="1" applyFill="1" applyBorder="1" applyProtection="1"/>
    <xf numFmtId="170" fontId="4" fillId="0" borderId="0" xfId="3" applyNumberFormat="1" applyFont="1" applyFill="1" applyBorder="1" applyProtection="1"/>
    <xf numFmtId="5" fontId="1" fillId="0" borderId="0" xfId="3" applyNumberFormat="1" applyFont="1" applyFill="1" applyBorder="1" applyProtection="1">
      <protection locked="0"/>
    </xf>
    <xf numFmtId="7" fontId="4" fillId="0" borderId="3" xfId="3" applyNumberFormat="1" applyFont="1" applyFill="1" applyBorder="1" applyProtection="1">
      <protection locked="0"/>
    </xf>
    <xf numFmtId="168" fontId="1" fillId="0" borderId="0" xfId="1" applyNumberFormat="1" applyFont="1" applyFill="1" applyBorder="1"/>
    <xf numFmtId="168" fontId="1" fillId="0" borderId="4" xfId="1" applyNumberFormat="1" applyFont="1" applyFill="1" applyBorder="1"/>
    <xf numFmtId="170" fontId="4" fillId="0" borderId="1" xfId="3" applyNumberFormat="1" applyFont="1" applyFill="1" applyBorder="1" applyProtection="1"/>
    <xf numFmtId="164" fontId="24" fillId="0" borderId="0" xfId="3" applyNumberFormat="1" applyFont="1" applyFill="1" applyAlignment="1">
      <alignment horizontal="centerContinuous"/>
    </xf>
    <xf numFmtId="164" fontId="17" fillId="0" borderId="0" xfId="3" applyNumberFormat="1" applyFont="1" applyFill="1" applyAlignment="1">
      <alignment horizontal="centerContinuous"/>
    </xf>
    <xf numFmtId="37" fontId="18" fillId="0" borderId="0" xfId="3" applyNumberFormat="1" applyFont="1" applyFill="1" applyProtection="1"/>
    <xf numFmtId="37" fontId="17" fillId="0" borderId="0" xfId="3" applyNumberFormat="1" applyFont="1" applyFill="1" applyProtection="1"/>
    <xf numFmtId="37" fontId="17" fillId="0" borderId="0" xfId="3" applyNumberFormat="1" applyFont="1" applyFill="1" applyAlignment="1" applyProtection="1">
      <alignment horizontal="center"/>
    </xf>
    <xf numFmtId="37" fontId="17" fillId="0" borderId="0" xfId="3" applyNumberFormat="1" applyFont="1" applyFill="1" applyBorder="1" applyAlignment="1" applyProtection="1">
      <alignment horizontal="center"/>
    </xf>
    <xf numFmtId="37" fontId="17" fillId="0" borderId="1" xfId="3" quotePrefix="1" applyNumberFormat="1" applyFont="1" applyFill="1" applyBorder="1" applyAlignment="1" applyProtection="1">
      <alignment horizontal="center"/>
    </xf>
    <xf numFmtId="37" fontId="18" fillId="0" borderId="0" xfId="3" applyNumberFormat="1" applyFont="1" applyFill="1" applyProtection="1">
      <protection locked="0"/>
    </xf>
    <xf numFmtId="37" fontId="18" fillId="0" borderId="0" xfId="3" applyNumberFormat="1" applyFont="1" applyFill="1" applyBorder="1" applyProtection="1"/>
    <xf numFmtId="37" fontId="18" fillId="0" borderId="3" xfId="3" applyNumberFormat="1" applyFont="1" applyFill="1" applyBorder="1" applyProtection="1"/>
    <xf numFmtId="37" fontId="18" fillId="0" borderId="2" xfId="3" applyNumberFormat="1" applyFont="1" applyFill="1" applyBorder="1" applyProtection="1"/>
    <xf numFmtId="171" fontId="18" fillId="0" borderId="0" xfId="3" applyNumberFormat="1" applyFont="1" applyFill="1" applyProtection="1"/>
    <xf numFmtId="37" fontId="18" fillId="0" borderId="4" xfId="3" applyNumberFormat="1" applyFont="1" applyFill="1" applyBorder="1" applyProtection="1"/>
    <xf numFmtId="164" fontId="18" fillId="0" borderId="0" xfId="3" applyNumberFormat="1" applyFont="1" applyFill="1"/>
    <xf numFmtId="37" fontId="18" fillId="0" borderId="1" xfId="3" applyNumberFormat="1" applyFont="1" applyFill="1" applyBorder="1" applyProtection="1">
      <protection locked="0"/>
    </xf>
    <xf numFmtId="37" fontId="18" fillId="0" borderId="2" xfId="3" applyNumberFormat="1" applyFont="1" applyFill="1" applyBorder="1" applyProtection="1">
      <protection locked="0"/>
    </xf>
    <xf numFmtId="0" fontId="25" fillId="0" borderId="0" xfId="4" applyFont="1"/>
    <xf numFmtId="37" fontId="18" fillId="0" borderId="5" xfId="3" applyNumberFormat="1" applyFont="1" applyFill="1" applyBorder="1" applyProtection="1"/>
    <xf numFmtId="37" fontId="18" fillId="0" borderId="4" xfId="3" applyNumberFormat="1" applyFont="1" applyFill="1" applyBorder="1" applyProtection="1">
      <protection locked="0"/>
    </xf>
    <xf numFmtId="37" fontId="18" fillId="0" borderId="3" xfId="3" applyNumberFormat="1" applyFont="1" applyFill="1" applyBorder="1" applyProtection="1">
      <protection locked="0"/>
    </xf>
    <xf numFmtId="37" fontId="18" fillId="0" borderId="0" xfId="3" applyNumberFormat="1" applyFont="1" applyFill="1" applyBorder="1" applyProtection="1">
      <protection locked="0"/>
    </xf>
    <xf numFmtId="37" fontId="18" fillId="0" borderId="1" xfId="3" applyNumberFormat="1" applyFont="1" applyFill="1" applyBorder="1" applyProtection="1"/>
    <xf numFmtId="37" fontId="18" fillId="0" borderId="6" xfId="3" applyNumberFormat="1" applyFont="1" applyFill="1" applyBorder="1" applyProtection="1"/>
    <xf numFmtId="165" fontId="18" fillId="0" borderId="0" xfId="1" applyNumberFormat="1" applyFont="1" applyFill="1"/>
    <xf numFmtId="165" fontId="18" fillId="0" borderId="1" xfId="1" applyNumberFormat="1" applyFont="1" applyFill="1" applyBorder="1"/>
    <xf numFmtId="165" fontId="18" fillId="0" borderId="2" xfId="1" applyNumberFormat="1" applyFont="1" applyFill="1" applyBorder="1"/>
    <xf numFmtId="170" fontId="1" fillId="0" borderId="0" xfId="3" applyNumberFormat="1" applyFont="1" applyFill="1" applyBorder="1" applyProtection="1"/>
    <xf numFmtId="10" fontId="6" fillId="0" borderId="0" xfId="3" applyNumberFormat="1" applyFont="1" applyFill="1" applyAlignment="1">
      <alignment horizontal="center"/>
    </xf>
    <xf numFmtId="10" fontId="2" fillId="0" borderId="0" xfId="3" applyNumberFormat="1" applyFont="1" applyFill="1" applyAlignment="1">
      <alignment horizontal="center"/>
    </xf>
    <xf numFmtId="10" fontId="1" fillId="0" borderId="0" xfId="3" applyNumberFormat="1" applyFill="1"/>
    <xf numFmtId="10" fontId="2" fillId="0" borderId="3" xfId="3" applyNumberFormat="1" applyFont="1" applyFill="1" applyBorder="1" applyAlignment="1">
      <alignment horizontal="center"/>
    </xf>
    <xf numFmtId="10" fontId="9" fillId="0" borderId="0" xfId="3" applyNumberFormat="1" applyFont="1" applyFill="1" applyProtection="1">
      <protection locked="0"/>
    </xf>
    <xf numFmtId="10" fontId="4" fillId="0" borderId="0" xfId="3" applyNumberFormat="1" applyFont="1" applyFill="1" applyProtection="1"/>
    <xf numFmtId="10" fontId="4" fillId="0" borderId="0" xfId="3" applyNumberFormat="1" applyFont="1" applyFill="1" applyProtection="1">
      <protection locked="0"/>
    </xf>
    <xf numFmtId="10" fontId="1" fillId="0" borderId="2" xfId="3" applyNumberFormat="1" applyFill="1" applyBorder="1"/>
    <xf numFmtId="10" fontId="1" fillId="0" borderId="0" xfId="3" applyNumberFormat="1" applyFont="1" applyFill="1" applyProtection="1">
      <protection locked="0"/>
    </xf>
    <xf numFmtId="10" fontId="1" fillId="0" borderId="0" xfId="3" applyNumberFormat="1" applyFont="1" applyFill="1" applyBorder="1" applyProtection="1">
      <protection locked="0"/>
    </xf>
    <xf numFmtId="10" fontId="1" fillId="0" borderId="4" xfId="3" applyNumberFormat="1" applyFill="1" applyBorder="1"/>
    <xf numFmtId="10" fontId="10" fillId="0" borderId="0" xfId="3" applyNumberFormat="1" applyFont="1" applyFill="1" applyProtection="1">
      <protection locked="0"/>
    </xf>
    <xf numFmtId="10" fontId="1" fillId="0" borderId="4" xfId="3" applyNumberFormat="1" applyFill="1" applyBorder="1" applyProtection="1"/>
    <xf numFmtId="10" fontId="1" fillId="0" borderId="0" xfId="3" applyNumberFormat="1" applyFill="1" applyProtection="1"/>
    <xf numFmtId="10" fontId="4" fillId="0" borderId="0" xfId="3" applyNumberFormat="1" applyFont="1" applyFill="1"/>
    <xf numFmtId="10" fontId="4" fillId="0" borderId="4" xfId="3" applyNumberFormat="1" applyFont="1" applyFill="1" applyBorder="1"/>
    <xf numFmtId="10" fontId="4" fillId="0" borderId="1" xfId="3" applyNumberFormat="1" applyFont="1" applyFill="1" applyBorder="1"/>
    <xf numFmtId="10" fontId="4" fillId="0" borderId="2" xfId="3" applyNumberFormat="1" applyFont="1" applyFill="1" applyBorder="1"/>
    <xf numFmtId="10" fontId="12" fillId="0" borderId="0" xfId="4" applyNumberFormat="1"/>
    <xf numFmtId="10" fontId="10" fillId="0" borderId="0" xfId="3" applyNumberFormat="1" applyFont="1" applyFill="1" applyProtection="1"/>
    <xf numFmtId="10" fontId="4" fillId="0" borderId="1" xfId="3" applyNumberFormat="1" applyFont="1" applyFill="1" applyBorder="1" applyProtection="1">
      <protection locked="0"/>
    </xf>
    <xf numFmtId="10" fontId="4" fillId="0" borderId="3" xfId="3" applyNumberFormat="1" applyFont="1" applyFill="1" applyBorder="1"/>
    <xf numFmtId="10" fontId="4" fillId="0" borderId="0" xfId="3" applyNumberFormat="1" applyFont="1" applyFill="1" applyBorder="1" applyProtection="1"/>
    <xf numFmtId="10" fontId="1" fillId="0" borderId="3" xfId="3" applyNumberFormat="1" applyFill="1" applyBorder="1"/>
    <xf numFmtId="10" fontId="1" fillId="0" borderId="0" xfId="3" applyNumberFormat="1" applyFill="1" applyBorder="1" applyProtection="1"/>
    <xf numFmtId="10" fontId="4" fillId="0" borderId="0" xfId="3" applyNumberFormat="1" applyFont="1" applyFill="1" applyBorder="1" applyProtection="1">
      <protection locked="0"/>
    </xf>
    <xf numFmtId="10" fontId="4" fillId="0" borderId="0" xfId="3" applyNumberFormat="1" applyFont="1" applyFill="1" applyBorder="1"/>
    <xf numFmtId="10" fontId="4" fillId="0" borderId="0" xfId="1" applyNumberFormat="1" applyFont="1" applyFill="1" applyBorder="1" applyProtection="1">
      <protection locked="0"/>
    </xf>
    <xf numFmtId="10" fontId="4" fillId="0" borderId="4" xfId="1" applyNumberFormat="1" applyFont="1" applyFill="1" applyBorder="1"/>
    <xf numFmtId="10" fontId="4" fillId="0" borderId="0" xfId="1" applyNumberFormat="1" applyFont="1" applyFill="1" applyProtection="1">
      <protection locked="0"/>
    </xf>
    <xf numFmtId="10" fontId="1" fillId="0" borderId="1" xfId="3" applyNumberFormat="1" applyFill="1" applyBorder="1" applyProtection="1"/>
    <xf numFmtId="10" fontId="9" fillId="0" borderId="0" xfId="1" applyNumberFormat="1" applyFont="1" applyFill="1" applyProtection="1"/>
    <xf numFmtId="10" fontId="1" fillId="0" borderId="2" xfId="3" applyNumberFormat="1" applyFill="1" applyBorder="1" applyProtection="1"/>
    <xf numFmtId="10" fontId="9" fillId="0" borderId="0" xfId="3" applyNumberFormat="1" applyFont="1" applyFill="1" applyBorder="1" applyProtection="1">
      <protection locked="0"/>
    </xf>
    <xf numFmtId="10" fontId="1" fillId="0" borderId="4" xfId="3" applyNumberFormat="1" applyFont="1" applyFill="1" applyBorder="1" applyProtection="1"/>
    <xf numFmtId="10" fontId="1" fillId="0" borderId="0" xfId="3" applyNumberFormat="1" applyFont="1" applyFill="1" applyProtection="1"/>
    <xf numFmtId="10" fontId="1" fillId="0" borderId="0" xfId="3" applyNumberFormat="1" applyFont="1" applyFill="1"/>
    <xf numFmtId="10" fontId="4" fillId="0" borderId="3" xfId="3" applyNumberFormat="1" applyFont="1" applyFill="1" applyBorder="1" applyProtection="1">
      <protection locked="0"/>
    </xf>
    <xf numFmtId="10" fontId="1" fillId="0" borderId="4" xfId="1" applyNumberFormat="1" applyFont="1" applyFill="1" applyBorder="1"/>
  </cellXfs>
  <cellStyles count="18">
    <cellStyle name="Comma" xfId="1" builtinId="3"/>
    <cellStyle name="Comma 2" xfId="6"/>
    <cellStyle name="Currency 2" xfId="7"/>
    <cellStyle name="General" xfId="8"/>
    <cellStyle name="nONE" xfId="9"/>
    <cellStyle name="Normal" xfId="0" builtinId="0"/>
    <cellStyle name="Normal 2" xfId="5"/>
    <cellStyle name="Normal 3" xfId="10"/>
    <cellStyle name="Normal 4" xfId="11"/>
    <cellStyle name="Normal 5" xfId="12"/>
    <cellStyle name="Normal_Blocking 09-00" xfId="3"/>
    <cellStyle name="Normal_Book4" xfId="4"/>
    <cellStyle name="Percent" xfId="2" builtinId="5"/>
    <cellStyle name="Percent 2" xfId="13"/>
    <cellStyle name="Percent 3" xfId="14"/>
    <cellStyle name="Percent 4" xfId="15"/>
    <cellStyle name="Percent 5" xfId="16"/>
    <cellStyle name="TRANSMISSION RELIABILITY PORTION OF PROJECT" xfId="17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22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189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CASES/Wyoming98/East%20West%20Rate%20Migratio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Large%20Qf's/Qf03/FALLS/Falls200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9-2001%20Test%20Period\Embedded%20Study\COS_WyoComb%20Sep-2001-%20(facilities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REGULATN/PA&amp;D/DSMRecov/2001/RECOV01W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11382/Local%20Settings/Temporary%20Internet%20Files/OLK1DE/JAM%20CY06%20OR%20PARTIAL%20SETTLEMENT-Update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SystemSegCosts/03/Washington/MC_Washington_20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EGULATN/PA&amp;D/CASES/Wy0901/Integration%20plans/Rate%20design%20options/Wyo%202001%20COS%20Summary%20-%201st%20Draf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09653/My%20Documents/Oregon%20Rate%20Case/SB%201149/Rebuttal/MC%20OR%202001%20Rebutt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REGULATN/PA&amp;D/CASES/Oregon%2099/Portfolio/TOU%20Tariff%20Rates%209-10-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ASES/Wyoming98/EAST97%20B.xlw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305A/Book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ACCTNG\GENERAL\JAN%20LEWIS\DSM\DSM%20-%20OR\SBC2001%20updated%20July%2020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EGULATN/PA&amp;D/DSMRecov/2001/RECOV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REGULATN/COS/WA%203-2006%20GRC/COS/Wash%20Mar%202006-09-7-200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fil01\DATA\SLREG1\ARCHIVE\1999\Semi%20Dec%201999\Models%20(Ram%20&amp;%20Jam)\Copy%20of%20Models%20as%20Filed\Utah%20RAM%20Dec%20199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rate%20case\Combined\WYCombined%2098%20COS%20OCT2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SB%201149/JAM%20OR%20Dec%202001%20-%20SB114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PACA/PwrStat/Penny/LARGEQUALIFIED/Qf99/Hdiv99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REGULATN/PA&amp;D/CASES/Idaho%2003/305FRevenue%20by%20Rate%20Schedule_ID200303_v4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East=West"/>
      <sheetName val="East=West (5 yr)"/>
      <sheetName val="EstFT"/>
      <sheetName val="Est"/>
      <sheetName val="Summary"/>
      <sheetName val="Summary (II)"/>
      <sheetName val="Consolidated"/>
      <sheetName val="Table A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Readings"/>
      <sheetName val="Capacity"/>
      <sheetName val="Backup"/>
      <sheetName val="SAPCHKREQ"/>
      <sheetName val="Macros"/>
      <sheetName val="E220"/>
      <sheetName val="E220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Summary Table"/>
      <sheetName val="Unit Costs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Variables Table"/>
      <sheetName val="Download JAM"/>
      <sheetName val="Functional Allocation Factors"/>
      <sheetName val="Functional  Factor Table"/>
      <sheetName val="Functional Dist Factor Table"/>
      <sheetName val="Functional Study"/>
      <sheetName val="COS Allocation Factors"/>
      <sheetName val="COS Factor Table"/>
      <sheetName val="COS WorkArea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Error Check"/>
      <sheetName val="Message"/>
      <sheetName val="Dialog"/>
      <sheetName val="MacroBuilder"/>
      <sheetName val="Print Module"/>
      <sheetName val="Menu_Options"/>
      <sheetName val="Menu_Unbun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JAN01"/>
      <sheetName val="JAN01WA"/>
      <sheetName val="Master"/>
      <sheetName val="Table"/>
      <sheetName val="Scheds"/>
      <sheetName val="WA SBC"/>
      <sheetName val="WA Centralia"/>
      <sheetName val="WA Deferred"/>
    </sheetNames>
    <sheetDataSet>
      <sheetData sheetId="0"/>
      <sheetData sheetId="1"/>
      <sheetData sheetId="2"/>
      <sheetData sheetId="3" refreshError="1">
        <row r="2">
          <cell r="R2">
            <v>1</v>
          </cell>
          <cell r="S2" t="str">
            <v>January</v>
          </cell>
        </row>
        <row r="3">
          <cell r="R3">
            <v>2</v>
          </cell>
          <cell r="S3" t="str">
            <v>February</v>
          </cell>
        </row>
        <row r="4">
          <cell r="R4">
            <v>3</v>
          </cell>
          <cell r="S4" t="str">
            <v>March</v>
          </cell>
        </row>
        <row r="5">
          <cell r="R5">
            <v>4</v>
          </cell>
          <cell r="S5" t="str">
            <v>April</v>
          </cell>
        </row>
        <row r="6">
          <cell r="R6">
            <v>5</v>
          </cell>
          <cell r="S6" t="str">
            <v>May</v>
          </cell>
        </row>
        <row r="7">
          <cell r="R7">
            <v>6</v>
          </cell>
          <cell r="S7" t="str">
            <v>June</v>
          </cell>
        </row>
        <row r="8">
          <cell r="R8">
            <v>7</v>
          </cell>
          <cell r="S8" t="str">
            <v>July</v>
          </cell>
        </row>
        <row r="9">
          <cell r="R9">
            <v>8</v>
          </cell>
          <cell r="S9" t="str">
            <v>August</v>
          </cell>
        </row>
        <row r="10">
          <cell r="R10">
            <v>9</v>
          </cell>
          <cell r="S10" t="str">
            <v>September</v>
          </cell>
        </row>
        <row r="11">
          <cell r="R11">
            <v>10</v>
          </cell>
          <cell r="S11" t="str">
            <v>October</v>
          </cell>
        </row>
        <row r="12">
          <cell r="R12">
            <v>11</v>
          </cell>
          <cell r="S12" t="str">
            <v>November</v>
          </cell>
        </row>
        <row r="13">
          <cell r="R13">
            <v>12</v>
          </cell>
          <cell r="S13" t="str">
            <v>December</v>
          </cell>
        </row>
      </sheetData>
      <sheetData sheetId="4"/>
      <sheetData sheetId="5" refreshError="1">
        <row r="40">
          <cell r="D40">
            <v>165489017.34000003</v>
          </cell>
          <cell r="E40">
            <v>372014853</v>
          </cell>
          <cell r="F40">
            <v>328275526</v>
          </cell>
          <cell r="G40">
            <v>307956109</v>
          </cell>
          <cell r="H40">
            <v>297004741</v>
          </cell>
          <cell r="I40">
            <v>299080847</v>
          </cell>
          <cell r="J40">
            <v>330097222</v>
          </cell>
          <cell r="K40">
            <v>329996296</v>
          </cell>
          <cell r="L40">
            <v>331533822</v>
          </cell>
          <cell r="M40">
            <v>321655581</v>
          </cell>
          <cell r="N40">
            <v>315539410</v>
          </cell>
          <cell r="O40">
            <v>0</v>
          </cell>
        </row>
      </sheetData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NRO"/>
      <sheetName val="ADJ"/>
      <sheetName val="UTCR"/>
      <sheetName val="URO"/>
      <sheetName val="Unadj Data for RAM"/>
      <sheetName val="CWC"/>
      <sheetName val="Inputs"/>
      <sheetName val="Adjustments"/>
      <sheetName val="Adj Summary"/>
      <sheetName val="UIEC Summary"/>
      <sheetName val="UAE Summary"/>
      <sheetName val="AARP Summary"/>
      <sheetName val="Revised(2) DPU Summary"/>
      <sheetName val="Revised DPU Summary"/>
      <sheetName val="DPU Summary"/>
      <sheetName val="Revised Inputs"/>
      <sheetName val="Variables"/>
      <sheetName val="Factors"/>
      <sheetName val="Embedded Cost"/>
      <sheetName val="Check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Progress"/>
      <sheetName val="xxxxxxxxx FYI"/>
      <sheetName val="Introduction"/>
      <sheetName val="Variables"/>
      <sheetName val="Cover"/>
      <sheetName val="Table of C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1 Year MC"/>
      <sheetName val="Capacity"/>
      <sheetName val="Energy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XFMR 4"/>
      <sheetName val="XFMR 5"/>
      <sheetName val="Dist OM"/>
      <sheetName val="Meters 1"/>
      <sheetName val="Meters 2"/>
      <sheetName val="Meters 2a"/>
      <sheetName val="Meters 3"/>
      <sheetName val="Meters 4"/>
      <sheetName val="Meters 5"/>
      <sheetName val="Services 1"/>
      <sheetName val="Services 2"/>
      <sheetName val="Services 2a"/>
      <sheetName val="Services 3"/>
      <sheetName val="Cust Exp Sum"/>
      <sheetName val="Cust Exp Year"/>
      <sheetName val="Acct 902"/>
      <sheetName val="Acct 903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Index"/>
      <sheetName val="SumTable"/>
      <sheetName val="ModData"/>
    </sheetNames>
    <sheetDataSet>
      <sheetData sheetId="0" refreshError="1"/>
      <sheetData sheetId="1" refreshError="1"/>
      <sheetData sheetId="2" refreshError="1"/>
      <sheetData sheetId="3">
        <row r="14">
          <cell r="E14">
            <v>2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Summary Table - Earned"/>
      <sheetName val="Summary Table - Target"/>
      <sheetName val="Unit Costs -  Earned"/>
      <sheetName val="Unit Costs - Target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Cover"/>
      <sheetName val="Table of Cnts"/>
      <sheetName val="Variables"/>
      <sheetName val="Table 1"/>
      <sheetName val="Table 2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Transm1"/>
      <sheetName val="Transm2"/>
      <sheetName val="TranGrowth"/>
      <sheetName val="TranIndex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Exp Acct 902"/>
      <sheetName val="Exp Acct 903"/>
      <sheetName val="AG Expenses"/>
      <sheetName val="Charge 1"/>
      <sheetName val="Charge 2"/>
      <sheetName val="Charge 3"/>
      <sheetName val="Charge 4"/>
      <sheetName val="Charge 5"/>
      <sheetName val="Losses"/>
      <sheetName val="Cust Data 1"/>
      <sheetName val="Cust Data 2"/>
      <sheetName val="Cust Data 3"/>
      <sheetName val="Cust Data 4"/>
      <sheetName val="Index"/>
      <sheetName val="SumTable"/>
      <sheetName val="Mod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Transm2</v>
          </cell>
        </row>
        <row r="2">
          <cell r="A2" t="str">
            <v>PacifiCorp</v>
          </cell>
        </row>
        <row r="3">
          <cell r="A3" t="str">
            <v>Oregon Marginal Cost Study</v>
          </cell>
        </row>
        <row r="4">
          <cell r="A4" t="str">
            <v xml:space="preserve">Transmission Capital Budget </v>
          </cell>
        </row>
        <row r="5">
          <cell r="A5" t="str">
            <v>1991 Actual to 2000 Forecasted</v>
          </cell>
        </row>
        <row r="6">
          <cell r="A6" t="str">
            <v>December 2001 Dollars  (in 000's)</v>
          </cell>
        </row>
        <row r="9">
          <cell r="C9" t="str">
            <v>(A)</v>
          </cell>
          <cell r="D9" t="str">
            <v>(B)</v>
          </cell>
          <cell r="E9" t="str">
            <v>(C)</v>
          </cell>
          <cell r="F9" t="str">
            <v>(D)</v>
          </cell>
          <cell r="G9" t="str">
            <v>(E)</v>
          </cell>
          <cell r="H9" t="str">
            <v>(F)</v>
          </cell>
          <cell r="I9" t="str">
            <v>(G)</v>
          </cell>
          <cell r="J9" t="str">
            <v>(H)</v>
          </cell>
          <cell r="K9" t="str">
            <v>(I)</v>
          </cell>
          <cell r="L9" t="str">
            <v>(J)</v>
          </cell>
          <cell r="M9" t="str">
            <v>(K)</v>
          </cell>
        </row>
        <row r="10">
          <cell r="A10" t="str">
            <v/>
          </cell>
        </row>
        <row r="11">
          <cell r="C11" t="str">
            <v xml:space="preserve">Actual </v>
          </cell>
          <cell r="H11" t="str">
            <v>Forecast</v>
          </cell>
          <cell r="M11" t="str">
            <v>Total</v>
          </cell>
        </row>
        <row r="13">
          <cell r="A13" t="str">
            <v>Line</v>
          </cell>
          <cell r="B13" t="str">
            <v>Description</v>
          </cell>
          <cell r="C13">
            <v>1991</v>
          </cell>
          <cell r="D13">
            <v>1992</v>
          </cell>
          <cell r="E13">
            <v>1993</v>
          </cell>
          <cell r="F13">
            <v>1994</v>
          </cell>
          <cell r="G13">
            <v>1995</v>
          </cell>
          <cell r="H13">
            <v>1996</v>
          </cell>
          <cell r="I13">
            <v>1997</v>
          </cell>
          <cell r="J13">
            <v>1998</v>
          </cell>
          <cell r="K13">
            <v>1999</v>
          </cell>
          <cell r="L13">
            <v>2000</v>
          </cell>
        </row>
        <row r="14">
          <cell r="A14" t="str">
            <v/>
          </cell>
          <cell r="C14" t="str">
            <v/>
          </cell>
          <cell r="M14" t="str">
            <v/>
          </cell>
        </row>
        <row r="15">
          <cell r="A15">
            <v>1</v>
          </cell>
          <cell r="B15" t="str">
            <v>Bulk Power Lines</v>
          </cell>
          <cell r="C15">
            <v>19953.24855</v>
          </cell>
          <cell r="D15">
            <v>47593.200360000003</v>
          </cell>
          <cell r="E15">
            <v>20466.656409999992</v>
          </cell>
          <cell r="F15">
            <v>13169.252369999998</v>
          </cell>
          <cell r="G15">
            <v>9.9316114400000011</v>
          </cell>
          <cell r="H15">
            <v>9554.5499999999993</v>
          </cell>
          <cell r="I15">
            <v>10204.283743488439</v>
          </cell>
          <cell r="J15">
            <v>9791.8699221328316</v>
          </cell>
          <cell r="K15">
            <v>10280.104775469861</v>
          </cell>
          <cell r="L15">
            <v>10572.43210686645</v>
          </cell>
          <cell r="M15">
            <v>151595.52984939757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  <cell r="B18" t="str">
            <v>Growth Related Major Projects</v>
          </cell>
          <cell r="C18">
            <v>29181.678279999996</v>
          </cell>
          <cell r="D18">
            <v>45403.327870000008</v>
          </cell>
          <cell r="E18">
            <v>44288.200159999978</v>
          </cell>
          <cell r="F18">
            <v>33509.593870000004</v>
          </cell>
          <cell r="G18">
            <v>11448.850963000001</v>
          </cell>
          <cell r="H18">
            <v>17999.156999999999</v>
          </cell>
          <cell r="I18">
            <v>18518.323394755436</v>
          </cell>
          <cell r="J18">
            <v>17769.891392244383</v>
          </cell>
          <cell r="K18">
            <v>18655.920351646415</v>
          </cell>
          <cell r="L18">
            <v>19186.424225902392</v>
          </cell>
          <cell r="M18">
            <v>255961.3675075486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  <cell r="B21" t="str">
            <v>Total Transmission</v>
          </cell>
          <cell r="C21">
            <v>103781.4142</v>
          </cell>
          <cell r="D21">
            <v>133326.61134999999</v>
          </cell>
          <cell r="E21">
            <v>118190.50362</v>
          </cell>
          <cell r="F21">
            <v>80792.631999999998</v>
          </cell>
          <cell r="G21">
            <v>17741.290229999999</v>
          </cell>
          <cell r="H21">
            <v>38187.252999999997</v>
          </cell>
          <cell r="I21">
            <v>46566</v>
          </cell>
          <cell r="J21">
            <v>44684</v>
          </cell>
          <cell r="K21">
            <v>46912</v>
          </cell>
          <cell r="L21">
            <v>48246</v>
          </cell>
          <cell r="M21">
            <v>678427.70439999993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  <cell r="B24" t="str">
            <v>Bulk Power Lines - Demand Related</v>
          </cell>
          <cell r="C24">
            <v>6152</v>
          </cell>
          <cell r="D24">
            <v>14673</v>
          </cell>
          <cell r="E24">
            <v>6310</v>
          </cell>
          <cell r="F24">
            <v>4060</v>
          </cell>
          <cell r="G24">
            <v>3</v>
          </cell>
          <cell r="H24">
            <v>2946</v>
          </cell>
          <cell r="I24">
            <v>3146</v>
          </cell>
          <cell r="J24">
            <v>3019</v>
          </cell>
          <cell r="K24">
            <v>3169</v>
          </cell>
          <cell r="L24">
            <v>3259</v>
          </cell>
          <cell r="M24">
            <v>46737</v>
          </cell>
        </row>
        <row r="25">
          <cell r="A25">
            <v>11</v>
          </cell>
          <cell r="B25" t="str">
            <v xml:space="preserve">  Line (1) x Demand Factor   30.83%</v>
          </cell>
        </row>
        <row r="26">
          <cell r="A26">
            <v>12</v>
          </cell>
        </row>
        <row r="27">
          <cell r="A27">
            <v>13</v>
          </cell>
          <cell r="B27" t="str">
            <v>Bulk Power Lines - Energy Related</v>
          </cell>
          <cell r="C27">
            <v>13801.24855</v>
          </cell>
          <cell r="D27">
            <v>32920.200360000003</v>
          </cell>
          <cell r="E27">
            <v>14156.656409999992</v>
          </cell>
          <cell r="F27">
            <v>9109.2523699999983</v>
          </cell>
          <cell r="G27">
            <v>6.9316114400000011</v>
          </cell>
          <cell r="H27">
            <v>6608.5499999999993</v>
          </cell>
          <cell r="I27">
            <v>7058.2837434884386</v>
          </cell>
          <cell r="J27">
            <v>6772.8699221328316</v>
          </cell>
          <cell r="K27">
            <v>7111.1047754698611</v>
          </cell>
          <cell r="L27">
            <v>7313.4321068664503</v>
          </cell>
          <cell r="M27">
            <v>104858.5298493976</v>
          </cell>
        </row>
        <row r="28">
          <cell r="A28">
            <v>14</v>
          </cell>
          <cell r="B28" t="str">
            <v xml:space="preserve">  Line (1) - Line (4)</v>
          </cell>
        </row>
        <row r="29">
          <cell r="A29">
            <v>15</v>
          </cell>
        </row>
        <row r="30">
          <cell r="A30">
            <v>16</v>
          </cell>
          <cell r="B30" t="str">
            <v>Total Growth Demand Related</v>
          </cell>
          <cell r="C30">
            <v>35333.678279999993</v>
          </cell>
          <cell r="D30">
            <v>60076.327870000008</v>
          </cell>
          <cell r="E30">
            <v>50598.200159999978</v>
          </cell>
          <cell r="F30">
            <v>37569.593870000004</v>
          </cell>
          <cell r="G30">
            <v>11451.850963000001</v>
          </cell>
          <cell r="H30">
            <v>20945.156999999999</v>
          </cell>
          <cell r="I30">
            <v>21664.323394755436</v>
          </cell>
          <cell r="J30">
            <v>20788.891392244383</v>
          </cell>
          <cell r="K30">
            <v>21824.920351646415</v>
          </cell>
          <cell r="L30">
            <v>22445.424225902392</v>
          </cell>
          <cell r="M30">
            <v>302698.36750754865</v>
          </cell>
        </row>
        <row r="31">
          <cell r="A31">
            <v>17</v>
          </cell>
          <cell r="B31" t="str">
            <v xml:space="preserve">  Line (2) + Line(4)</v>
          </cell>
        </row>
        <row r="32">
          <cell r="A32">
            <v>18</v>
          </cell>
        </row>
        <row r="33">
          <cell r="A33">
            <v>19</v>
          </cell>
          <cell r="B33" t="str">
            <v>Price Adjustment Factor</v>
          </cell>
          <cell r="C33">
            <v>0.78542888401731026</v>
          </cell>
          <cell r="D33">
            <v>0.83970814446203756</v>
          </cell>
          <cell r="E33">
            <v>0.85185346171079968</v>
          </cell>
          <cell r="F33">
            <v>0.90884668517776346</v>
          </cell>
          <cell r="G33">
            <v>0.93198288721807399</v>
          </cell>
          <cell r="H33">
            <v>0.94399317176423314</v>
          </cell>
          <cell r="I33">
            <v>0.97099776928399373</v>
          </cell>
          <cell r="J33">
            <v>0.97913965835070293</v>
          </cell>
          <cell r="K33">
            <v>0.95871741933262866</v>
          </cell>
          <cell r="L33">
            <v>0.97628885432013446</v>
          </cell>
        </row>
        <row r="34">
          <cell r="A34">
            <v>20</v>
          </cell>
        </row>
        <row r="35">
          <cell r="A35">
            <v>21</v>
          </cell>
          <cell r="B35" t="str">
            <v>$ Demand Related</v>
          </cell>
          <cell r="C35">
            <v>44986</v>
          </cell>
          <cell r="D35">
            <v>71544</v>
          </cell>
          <cell r="E35">
            <v>59398</v>
          </cell>
          <cell r="F35">
            <v>41338</v>
          </cell>
          <cell r="G35">
            <v>12288</v>
          </cell>
          <cell r="H35">
            <v>22188</v>
          </cell>
          <cell r="I35">
            <v>22311</v>
          </cell>
          <cell r="J35">
            <v>21232</v>
          </cell>
          <cell r="K35">
            <v>22765</v>
          </cell>
          <cell r="L35">
            <v>22991</v>
          </cell>
          <cell r="M35">
            <v>341041</v>
          </cell>
        </row>
        <row r="36">
          <cell r="A36">
            <v>22</v>
          </cell>
          <cell r="B36" t="str">
            <v xml:space="preserve">  Line (6) / Line (7)</v>
          </cell>
        </row>
        <row r="37">
          <cell r="A37">
            <v>23</v>
          </cell>
        </row>
        <row r="38">
          <cell r="A38">
            <v>24</v>
          </cell>
          <cell r="B38" t="str">
            <v>$ Energy Related</v>
          </cell>
          <cell r="C38">
            <v>17572</v>
          </cell>
          <cell r="D38">
            <v>39204</v>
          </cell>
          <cell r="E38">
            <v>16619</v>
          </cell>
          <cell r="F38">
            <v>10023</v>
          </cell>
          <cell r="G38">
            <v>7</v>
          </cell>
          <cell r="H38">
            <v>7001</v>
          </cell>
          <cell r="I38">
            <v>7269</v>
          </cell>
          <cell r="J38">
            <v>6917</v>
          </cell>
          <cell r="K38">
            <v>7417</v>
          </cell>
          <cell r="L38">
            <v>7491</v>
          </cell>
          <cell r="M38">
            <v>119520</v>
          </cell>
        </row>
        <row r="39">
          <cell r="A39">
            <v>25</v>
          </cell>
          <cell r="B39" t="str">
            <v xml:space="preserve">  Line (5) / Line (7)</v>
          </cell>
          <cell r="M39" t="str">
            <v/>
          </cell>
        </row>
        <row r="40">
          <cell r="A40">
            <v>26</v>
          </cell>
        </row>
        <row r="41">
          <cell r="A41">
            <v>27</v>
          </cell>
          <cell r="B41" t="str">
            <v>Total Marginal Transmission Investment</v>
          </cell>
          <cell r="C41">
            <v>62558</v>
          </cell>
          <cell r="D41">
            <v>110748</v>
          </cell>
          <cell r="E41">
            <v>76017</v>
          </cell>
          <cell r="F41">
            <v>51361</v>
          </cell>
          <cell r="G41">
            <v>12295</v>
          </cell>
          <cell r="H41">
            <v>29189</v>
          </cell>
          <cell r="I41">
            <v>29580</v>
          </cell>
          <cell r="J41">
            <v>28149</v>
          </cell>
          <cell r="K41">
            <v>30182</v>
          </cell>
          <cell r="L41">
            <v>30482</v>
          </cell>
          <cell r="M41">
            <v>460561</v>
          </cell>
        </row>
        <row r="44">
          <cell r="A44" t="str">
            <v>Footnotes:</v>
          </cell>
        </row>
        <row r="45">
          <cell r="A45" t="str">
            <v xml:space="preserve">   Lines 1 - 7</v>
          </cell>
          <cell r="B45" t="str">
            <v>Actual &amp; Forecast Demand Related Investments</v>
          </cell>
        </row>
        <row r="46">
          <cell r="A46" t="str">
            <v xml:space="preserve">   Line   10</v>
          </cell>
          <cell r="B46" t="str">
            <v>Demand Portion of Transmission  = 8.33 / (8.33+18.69) =</v>
          </cell>
          <cell r="D46">
            <v>0.3083000000000000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Winter "/>
      <sheetName val="Summer"/>
      <sheetName val="Data for Graphs"/>
      <sheetName val="Load Data"/>
      <sheetName val=" Rates"/>
    </sheetNames>
    <sheetDataSet>
      <sheetData sheetId="0" refreshError="1"/>
      <sheetData sheetId="1" refreshError="1"/>
      <sheetData sheetId="2"/>
      <sheetData sheetId="3" refreshError="1">
        <row r="9">
          <cell r="D9">
            <v>0.90520119460000015</v>
          </cell>
          <cell r="E9">
            <v>0.93346893951935483</v>
          </cell>
          <cell r="F9">
            <v>0.96418569997000003</v>
          </cell>
          <cell r="G9">
            <v>0.96133885848666645</v>
          </cell>
          <cell r="H9">
            <v>0.9010269861000002</v>
          </cell>
        </row>
        <row r="10">
          <cell r="D10">
            <v>1.2584679717032259</v>
          </cell>
          <cell r="E10">
            <v>1.3018970910096772</v>
          </cell>
          <cell r="F10">
            <v>1.3225873683933334</v>
          </cell>
          <cell r="G10">
            <v>1.2396794872966668</v>
          </cell>
          <cell r="H10">
            <v>1.2138008352933336</v>
          </cell>
        </row>
        <row r="11">
          <cell r="D11">
            <v>1.6369457053516132</v>
          </cell>
          <cell r="E11">
            <v>1.6270267336903226</v>
          </cell>
          <cell r="F11">
            <v>1.6540135818000001</v>
          </cell>
          <cell r="G11">
            <v>1.60663419469</v>
          </cell>
          <cell r="H11">
            <v>1.5212484592700004</v>
          </cell>
        </row>
        <row r="12">
          <cell r="D12">
            <v>1.4283983964935485</v>
          </cell>
          <cell r="E12">
            <v>1.3711913876451611</v>
          </cell>
          <cell r="F12">
            <v>1.3525660396466668</v>
          </cell>
          <cell r="G12">
            <v>1.3851226088133333</v>
          </cell>
          <cell r="H12">
            <v>1.3861692652299995</v>
          </cell>
        </row>
        <row r="20">
          <cell r="D20">
            <v>1.2623804052903227</v>
          </cell>
          <cell r="E20">
            <v>1.2843901397096773</v>
          </cell>
          <cell r="F20">
            <v>1.29208837114</v>
          </cell>
          <cell r="G20">
            <v>1.2668765718733335</v>
          </cell>
          <cell r="H20">
            <v>1.2225279635733335</v>
          </cell>
        </row>
        <row r="21">
          <cell r="D21">
            <v>1.3858586579870964</v>
          </cell>
          <cell r="E21">
            <v>1.437714519590322</v>
          </cell>
          <cell r="F21">
            <v>1.4296717071333338</v>
          </cell>
          <cell r="G21">
            <v>1.3687621442066664</v>
          </cell>
          <cell r="H21">
            <v>1.3150381558666664</v>
          </cell>
        </row>
        <row r="22">
          <cell r="D22">
            <v>1.4870278933064511</v>
          </cell>
          <cell r="E22">
            <v>1.6077495270000002</v>
          </cell>
          <cell r="F22">
            <v>1.56576827254</v>
          </cell>
          <cell r="G22">
            <v>1.4854433785333334</v>
          </cell>
          <cell r="H22">
            <v>1.4689444354800005</v>
          </cell>
        </row>
      </sheetData>
      <sheetData sheetId="4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RevT1"/>
      <sheetName val="RevT2"/>
      <sheetName val="Inputs"/>
      <sheetName val="Spec Conts"/>
      <sheetName val="Table 1"/>
      <sheetName val="Table 2"/>
      <sheetName val="Back-up"/>
      <sheetName val="Actual"/>
      <sheetName val="Unbilled"/>
      <sheetName val="Weather"/>
      <sheetName val="Weather Present"/>
      <sheetName val="Blocking"/>
      <sheetName val="TableA"/>
      <sheetName val="Franchise Tax"/>
      <sheetName val="Table1 check"/>
      <sheetName val="Table2 check"/>
      <sheetName val="Spec Cont"/>
      <sheetName val="KN ENERGY"/>
      <sheetName val="Table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Book4"/>
      <sheetName val="Weather Presen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 mthly bal acct - Oct 04 new"/>
      <sheetName val=" mthly bal acct - adjust 11-03"/>
      <sheetName val=" sch 191 &amp; 192 "/>
      <sheetName val="OPUC memo "/>
      <sheetName val=" summary by type &amp; year "/>
      <sheetName val=" annual balance "/>
      <sheetName val="GLSU UPLD"/>
      <sheetName val=" mthly bal acct "/>
      <sheetName val=" deferred costs "/>
      <sheetName val="  NLR  "/>
      <sheetName val=" deferrsl &amp; amort "/>
      <sheetName val=" measures "/>
      <sheetName val="Loans"/>
      <sheetName val=" project costs "/>
      <sheetName val=" sch 191 &amp; 192  with adj"/>
      <sheetName val=" mthly bal acct - adjusted Oct"/>
      <sheetName val=" mthly bal acct - adjusted Nov"/>
      <sheetName val=" mthly bal acct - adjusted"/>
      <sheetName val=" fy04 accrual post 7-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5">
          <cell r="T5">
            <v>3</v>
          </cell>
        </row>
        <row r="6">
          <cell r="C6" t="str">
            <v xml:space="preserve">Commission Method </v>
          </cell>
        </row>
        <row r="8">
          <cell r="D8">
            <v>0.1576213356965549</v>
          </cell>
        </row>
        <row r="9">
          <cell r="D9">
            <v>0.84237866430344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6.9188435929027195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Report"/>
      <sheetName val="AdjSummary"/>
      <sheetName val="Factors"/>
      <sheetName val="Help"/>
      <sheetName val="UnadjData "/>
      <sheetName val="Extract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MONTANA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  <row r="15">
          <cell r="AK15" t="str">
            <v>UTAH</v>
          </cell>
          <cell r="AL15">
            <v>6</v>
          </cell>
        </row>
        <row r="42">
          <cell r="AK42" t="str">
            <v>Account</v>
          </cell>
        </row>
        <row r="43">
          <cell r="AK43">
            <v>103</v>
          </cell>
        </row>
        <row r="44">
          <cell r="AK44">
            <v>105</v>
          </cell>
        </row>
        <row r="45">
          <cell r="AK45">
            <v>114</v>
          </cell>
        </row>
        <row r="46">
          <cell r="AK46">
            <v>120</v>
          </cell>
        </row>
        <row r="47">
          <cell r="AK47">
            <v>124</v>
          </cell>
        </row>
        <row r="48">
          <cell r="AK48">
            <v>141</v>
          </cell>
        </row>
        <row r="49">
          <cell r="AK49">
            <v>151</v>
          </cell>
        </row>
        <row r="50">
          <cell r="AK50">
            <v>152</v>
          </cell>
        </row>
        <row r="51">
          <cell r="AK51">
            <v>154</v>
          </cell>
        </row>
        <row r="52">
          <cell r="AK52">
            <v>163</v>
          </cell>
        </row>
        <row r="53">
          <cell r="AK53">
            <v>165</v>
          </cell>
        </row>
        <row r="54">
          <cell r="AK54">
            <v>182</v>
          </cell>
        </row>
        <row r="55">
          <cell r="AK55">
            <v>190</v>
          </cell>
        </row>
        <row r="56">
          <cell r="AK56">
            <v>228</v>
          </cell>
        </row>
        <row r="57">
          <cell r="AK57">
            <v>235</v>
          </cell>
        </row>
        <row r="58">
          <cell r="AK58">
            <v>252</v>
          </cell>
        </row>
        <row r="59">
          <cell r="AK59">
            <v>255</v>
          </cell>
        </row>
        <row r="60">
          <cell r="AK60">
            <v>281</v>
          </cell>
        </row>
        <row r="61">
          <cell r="AK61">
            <v>282</v>
          </cell>
        </row>
        <row r="62">
          <cell r="AK62">
            <v>283</v>
          </cell>
        </row>
        <row r="63">
          <cell r="AK63">
            <v>301</v>
          </cell>
        </row>
        <row r="64">
          <cell r="AK64">
            <v>302</v>
          </cell>
        </row>
        <row r="65">
          <cell r="AK65">
            <v>303</v>
          </cell>
        </row>
        <row r="66">
          <cell r="AK66">
            <v>303</v>
          </cell>
        </row>
        <row r="67">
          <cell r="AK67">
            <v>310</v>
          </cell>
        </row>
        <row r="68">
          <cell r="AK68">
            <v>311</v>
          </cell>
        </row>
        <row r="69">
          <cell r="AK69">
            <v>312</v>
          </cell>
        </row>
        <row r="70">
          <cell r="AK70">
            <v>314</v>
          </cell>
        </row>
        <row r="71">
          <cell r="AK71">
            <v>315</v>
          </cell>
        </row>
        <row r="72">
          <cell r="AK72">
            <v>316</v>
          </cell>
        </row>
        <row r="73">
          <cell r="AK73">
            <v>320</v>
          </cell>
        </row>
        <row r="74">
          <cell r="AK74">
            <v>321</v>
          </cell>
        </row>
        <row r="75">
          <cell r="AK75">
            <v>322</v>
          </cell>
        </row>
        <row r="76">
          <cell r="AK76">
            <v>323</v>
          </cell>
        </row>
        <row r="77">
          <cell r="AK77">
            <v>324</v>
          </cell>
        </row>
        <row r="78">
          <cell r="AK78">
            <v>325</v>
          </cell>
        </row>
        <row r="79">
          <cell r="AK79">
            <v>330</v>
          </cell>
        </row>
        <row r="80">
          <cell r="AK80">
            <v>331</v>
          </cell>
        </row>
        <row r="81">
          <cell r="AK81">
            <v>332</v>
          </cell>
        </row>
        <row r="82">
          <cell r="AK82">
            <v>333</v>
          </cell>
        </row>
        <row r="83">
          <cell r="AK83">
            <v>334</v>
          </cell>
        </row>
        <row r="84">
          <cell r="AK84">
            <v>335</v>
          </cell>
        </row>
        <row r="85">
          <cell r="AK85">
            <v>336</v>
          </cell>
        </row>
        <row r="86">
          <cell r="AK86">
            <v>340</v>
          </cell>
        </row>
        <row r="87">
          <cell r="AK87">
            <v>341</v>
          </cell>
        </row>
        <row r="88">
          <cell r="AK88">
            <v>342</v>
          </cell>
        </row>
        <row r="89">
          <cell r="AK89">
            <v>343</v>
          </cell>
        </row>
        <row r="90">
          <cell r="AK90">
            <v>344</v>
          </cell>
        </row>
        <row r="91">
          <cell r="AK91">
            <v>345</v>
          </cell>
        </row>
        <row r="92">
          <cell r="AK92">
            <v>346</v>
          </cell>
        </row>
        <row r="93">
          <cell r="AK93">
            <v>350</v>
          </cell>
        </row>
        <row r="94">
          <cell r="AK94">
            <v>352</v>
          </cell>
        </row>
        <row r="95">
          <cell r="AK95">
            <v>353</v>
          </cell>
        </row>
        <row r="96">
          <cell r="AK96">
            <v>354</v>
          </cell>
        </row>
        <row r="97">
          <cell r="AK97">
            <v>355</v>
          </cell>
        </row>
        <row r="98">
          <cell r="AK98">
            <v>356</v>
          </cell>
        </row>
        <row r="99">
          <cell r="AK99">
            <v>357</v>
          </cell>
        </row>
        <row r="100">
          <cell r="AK100">
            <v>358</v>
          </cell>
        </row>
        <row r="101">
          <cell r="AK101">
            <v>359</v>
          </cell>
        </row>
        <row r="102">
          <cell r="AK102">
            <v>360</v>
          </cell>
        </row>
        <row r="103">
          <cell r="AK103">
            <v>361</v>
          </cell>
        </row>
        <row r="104">
          <cell r="AK104">
            <v>362</v>
          </cell>
        </row>
        <row r="105">
          <cell r="AK105">
            <v>364</v>
          </cell>
        </row>
        <row r="106">
          <cell r="AK106">
            <v>365</v>
          </cell>
        </row>
        <row r="107">
          <cell r="AK107">
            <v>366</v>
          </cell>
        </row>
        <row r="108">
          <cell r="AK108">
            <v>367</v>
          </cell>
        </row>
        <row r="109">
          <cell r="AK109">
            <v>368</v>
          </cell>
        </row>
        <row r="110">
          <cell r="AK110">
            <v>369</v>
          </cell>
        </row>
        <row r="111">
          <cell r="AK111">
            <v>370</v>
          </cell>
        </row>
        <row r="112">
          <cell r="AK112">
            <v>371</v>
          </cell>
        </row>
        <row r="113">
          <cell r="AK113">
            <v>372</v>
          </cell>
        </row>
        <row r="114">
          <cell r="AK114">
            <v>373</v>
          </cell>
        </row>
        <row r="115">
          <cell r="AK115">
            <v>389</v>
          </cell>
        </row>
        <row r="116">
          <cell r="AK116">
            <v>390</v>
          </cell>
        </row>
        <row r="117">
          <cell r="AK117">
            <v>391</v>
          </cell>
        </row>
        <row r="118">
          <cell r="AK118">
            <v>392</v>
          </cell>
        </row>
        <row r="119">
          <cell r="AK119">
            <v>393</v>
          </cell>
        </row>
        <row r="120">
          <cell r="AK120">
            <v>394</v>
          </cell>
        </row>
        <row r="121">
          <cell r="AK121">
            <v>395</v>
          </cell>
        </row>
        <row r="122">
          <cell r="AK122">
            <v>396</v>
          </cell>
        </row>
        <row r="123">
          <cell r="AK123">
            <v>397</v>
          </cell>
        </row>
        <row r="124">
          <cell r="AK124">
            <v>398</v>
          </cell>
        </row>
        <row r="125">
          <cell r="AK125">
            <v>399</v>
          </cell>
        </row>
        <row r="126">
          <cell r="AK126">
            <v>405</v>
          </cell>
        </row>
        <row r="127">
          <cell r="AK127">
            <v>406</v>
          </cell>
        </row>
        <row r="128">
          <cell r="AK128">
            <v>407</v>
          </cell>
        </row>
        <row r="129">
          <cell r="AK129">
            <v>408</v>
          </cell>
        </row>
        <row r="130">
          <cell r="AK130">
            <v>419</v>
          </cell>
        </row>
        <row r="131">
          <cell r="AK131">
            <v>421</v>
          </cell>
        </row>
        <row r="132">
          <cell r="AK132">
            <v>427</v>
          </cell>
        </row>
        <row r="133">
          <cell r="AK133">
            <v>428</v>
          </cell>
        </row>
        <row r="134">
          <cell r="AK134">
            <v>429</v>
          </cell>
        </row>
        <row r="135">
          <cell r="AK135">
            <v>431</v>
          </cell>
        </row>
        <row r="136">
          <cell r="AK136">
            <v>432</v>
          </cell>
        </row>
        <row r="137">
          <cell r="AK137">
            <v>440</v>
          </cell>
        </row>
        <row r="138">
          <cell r="AK138">
            <v>442</v>
          </cell>
        </row>
        <row r="139">
          <cell r="AK139">
            <v>444</v>
          </cell>
        </row>
        <row r="140">
          <cell r="AK140">
            <v>445</v>
          </cell>
        </row>
        <row r="141">
          <cell r="AK141">
            <v>447</v>
          </cell>
        </row>
        <row r="142">
          <cell r="AK142">
            <v>448</v>
          </cell>
        </row>
        <row r="143">
          <cell r="AK143">
            <v>449</v>
          </cell>
        </row>
        <row r="144">
          <cell r="AK144">
            <v>450</v>
          </cell>
        </row>
        <row r="145">
          <cell r="AK145">
            <v>451</v>
          </cell>
        </row>
        <row r="146">
          <cell r="AK146">
            <v>453</v>
          </cell>
        </row>
        <row r="147">
          <cell r="AK147">
            <v>454</v>
          </cell>
        </row>
        <row r="148">
          <cell r="AK148">
            <v>456</v>
          </cell>
        </row>
        <row r="149">
          <cell r="AK149">
            <v>500</v>
          </cell>
        </row>
        <row r="150">
          <cell r="AK150">
            <v>501</v>
          </cell>
        </row>
        <row r="151">
          <cell r="AK151">
            <v>502</v>
          </cell>
        </row>
        <row r="152">
          <cell r="AK152">
            <v>503</v>
          </cell>
        </row>
        <row r="153">
          <cell r="AK153">
            <v>505</v>
          </cell>
        </row>
        <row r="154">
          <cell r="AK154">
            <v>506</v>
          </cell>
        </row>
        <row r="155">
          <cell r="AK155">
            <v>507</v>
          </cell>
        </row>
        <row r="156">
          <cell r="AK156">
            <v>510</v>
          </cell>
        </row>
        <row r="157">
          <cell r="AK157">
            <v>511</v>
          </cell>
        </row>
        <row r="158">
          <cell r="AK158">
            <v>512</v>
          </cell>
        </row>
        <row r="159">
          <cell r="AK159">
            <v>513</v>
          </cell>
        </row>
        <row r="160">
          <cell r="AK160">
            <v>514</v>
          </cell>
        </row>
        <row r="161">
          <cell r="AK161">
            <v>517</v>
          </cell>
        </row>
        <row r="162">
          <cell r="AK162">
            <v>518</v>
          </cell>
        </row>
        <row r="163">
          <cell r="AK163">
            <v>519</v>
          </cell>
        </row>
        <row r="164">
          <cell r="AK164">
            <v>520</v>
          </cell>
        </row>
        <row r="165">
          <cell r="AK165">
            <v>523</v>
          </cell>
        </row>
        <row r="166">
          <cell r="AK166">
            <v>524</v>
          </cell>
        </row>
        <row r="167">
          <cell r="AK167">
            <v>528</v>
          </cell>
        </row>
        <row r="168">
          <cell r="AK168">
            <v>529</v>
          </cell>
        </row>
        <row r="169">
          <cell r="AK169">
            <v>530</v>
          </cell>
        </row>
        <row r="170">
          <cell r="AK170">
            <v>531</v>
          </cell>
        </row>
        <row r="171">
          <cell r="AK171">
            <v>532</v>
          </cell>
        </row>
        <row r="172">
          <cell r="AK172">
            <v>535</v>
          </cell>
        </row>
        <row r="173">
          <cell r="AK173">
            <v>536</v>
          </cell>
        </row>
        <row r="174">
          <cell r="AK174">
            <v>537</v>
          </cell>
        </row>
        <row r="175">
          <cell r="AK175">
            <v>538</v>
          </cell>
        </row>
        <row r="176">
          <cell r="AK176">
            <v>539</v>
          </cell>
        </row>
        <row r="177">
          <cell r="AK177">
            <v>540</v>
          </cell>
        </row>
        <row r="178">
          <cell r="AK178">
            <v>541</v>
          </cell>
        </row>
        <row r="179">
          <cell r="AK179">
            <v>542</v>
          </cell>
        </row>
        <row r="180">
          <cell r="AK180">
            <v>543</v>
          </cell>
        </row>
        <row r="181">
          <cell r="AK181">
            <v>544</v>
          </cell>
        </row>
        <row r="182">
          <cell r="AK182">
            <v>545</v>
          </cell>
        </row>
        <row r="183">
          <cell r="AK183">
            <v>546</v>
          </cell>
        </row>
        <row r="184">
          <cell r="AK184">
            <v>547</v>
          </cell>
        </row>
        <row r="185">
          <cell r="AK185">
            <v>548</v>
          </cell>
        </row>
        <row r="186">
          <cell r="AK186">
            <v>549</v>
          </cell>
        </row>
        <row r="187">
          <cell r="AK187">
            <v>551</v>
          </cell>
        </row>
        <row r="188">
          <cell r="AK188">
            <v>552</v>
          </cell>
        </row>
        <row r="189">
          <cell r="AK189">
            <v>553</v>
          </cell>
        </row>
        <row r="190">
          <cell r="AK190">
            <v>554</v>
          </cell>
        </row>
        <row r="191">
          <cell r="AK191">
            <v>555</v>
          </cell>
        </row>
        <row r="192">
          <cell r="AK192">
            <v>556</v>
          </cell>
        </row>
        <row r="193">
          <cell r="AK193">
            <v>557</v>
          </cell>
        </row>
        <row r="194">
          <cell r="AK194">
            <v>560</v>
          </cell>
        </row>
        <row r="195">
          <cell r="AK195">
            <v>561</v>
          </cell>
        </row>
        <row r="196">
          <cell r="AK196">
            <v>562</v>
          </cell>
        </row>
        <row r="197">
          <cell r="AK197">
            <v>563</v>
          </cell>
        </row>
        <row r="198">
          <cell r="AK198">
            <v>564</v>
          </cell>
        </row>
        <row r="199">
          <cell r="AK199">
            <v>565</v>
          </cell>
        </row>
        <row r="200">
          <cell r="AK200">
            <v>566</v>
          </cell>
        </row>
        <row r="201">
          <cell r="AK201">
            <v>567</v>
          </cell>
        </row>
        <row r="202">
          <cell r="AK202">
            <v>568</v>
          </cell>
        </row>
        <row r="203">
          <cell r="AK203">
            <v>569</v>
          </cell>
        </row>
        <row r="204">
          <cell r="AK204">
            <v>570</v>
          </cell>
        </row>
        <row r="205">
          <cell r="AK205">
            <v>571</v>
          </cell>
        </row>
        <row r="206">
          <cell r="AK206">
            <v>572</v>
          </cell>
        </row>
        <row r="207">
          <cell r="AK207">
            <v>573</v>
          </cell>
        </row>
        <row r="208">
          <cell r="AK208">
            <v>580</v>
          </cell>
        </row>
        <row r="209">
          <cell r="AK209">
            <v>581</v>
          </cell>
        </row>
        <row r="210">
          <cell r="AK210">
            <v>582</v>
          </cell>
        </row>
        <row r="211">
          <cell r="AK211">
            <v>583</v>
          </cell>
        </row>
        <row r="212">
          <cell r="AK212">
            <v>584</v>
          </cell>
        </row>
        <row r="213">
          <cell r="AK213">
            <v>585</v>
          </cell>
        </row>
        <row r="214">
          <cell r="AK214">
            <v>586</v>
          </cell>
        </row>
        <row r="215">
          <cell r="AK215">
            <v>587</v>
          </cell>
        </row>
        <row r="216">
          <cell r="AK216">
            <v>588</v>
          </cell>
        </row>
        <row r="217">
          <cell r="AK217">
            <v>589</v>
          </cell>
        </row>
        <row r="218">
          <cell r="AK218">
            <v>590</v>
          </cell>
        </row>
        <row r="219">
          <cell r="AK219">
            <v>591</v>
          </cell>
        </row>
        <row r="220">
          <cell r="AK220">
            <v>592</v>
          </cell>
        </row>
        <row r="221">
          <cell r="AK221">
            <v>593</v>
          </cell>
        </row>
        <row r="222">
          <cell r="AK222">
            <v>594</v>
          </cell>
        </row>
        <row r="223">
          <cell r="AK223">
            <v>595</v>
          </cell>
        </row>
        <row r="224">
          <cell r="AK224">
            <v>596</v>
          </cell>
        </row>
        <row r="225">
          <cell r="AK225">
            <v>597</v>
          </cell>
        </row>
        <row r="226">
          <cell r="AK226">
            <v>598</v>
          </cell>
        </row>
        <row r="227">
          <cell r="AK227">
            <v>901</v>
          </cell>
        </row>
        <row r="228">
          <cell r="AK228">
            <v>902</v>
          </cell>
        </row>
        <row r="229">
          <cell r="AK229">
            <v>903</v>
          </cell>
        </row>
        <row r="230">
          <cell r="AK230">
            <v>904</v>
          </cell>
        </row>
        <row r="231">
          <cell r="AK231">
            <v>905</v>
          </cell>
        </row>
        <row r="232">
          <cell r="AK232">
            <v>907</v>
          </cell>
        </row>
        <row r="233">
          <cell r="AK233">
            <v>908</v>
          </cell>
        </row>
        <row r="234">
          <cell r="AK234">
            <v>909</v>
          </cell>
        </row>
        <row r="235">
          <cell r="AK235">
            <v>910</v>
          </cell>
        </row>
        <row r="236">
          <cell r="AK236">
            <v>911</v>
          </cell>
        </row>
        <row r="237">
          <cell r="AK237">
            <v>912</v>
          </cell>
        </row>
        <row r="238">
          <cell r="AK238">
            <v>913</v>
          </cell>
        </row>
        <row r="239">
          <cell r="AK239">
            <v>916</v>
          </cell>
        </row>
        <row r="240">
          <cell r="AK240">
            <v>920</v>
          </cell>
        </row>
        <row r="241">
          <cell r="AK241">
            <v>921</v>
          </cell>
        </row>
        <row r="242">
          <cell r="AK242">
            <v>922</v>
          </cell>
        </row>
        <row r="243">
          <cell r="AK243">
            <v>923</v>
          </cell>
        </row>
        <row r="244">
          <cell r="AK244">
            <v>924</v>
          </cell>
        </row>
        <row r="245">
          <cell r="AK245">
            <v>925</v>
          </cell>
        </row>
        <row r="246">
          <cell r="AK246">
            <v>926</v>
          </cell>
        </row>
        <row r="247">
          <cell r="AK247">
            <v>927</v>
          </cell>
        </row>
        <row r="248">
          <cell r="AK248">
            <v>928</v>
          </cell>
        </row>
        <row r="249">
          <cell r="AK249">
            <v>929</v>
          </cell>
        </row>
        <row r="250">
          <cell r="AK250">
            <v>930</v>
          </cell>
        </row>
        <row r="251">
          <cell r="AK251">
            <v>931</v>
          </cell>
        </row>
        <row r="252">
          <cell r="AK252">
            <v>935</v>
          </cell>
        </row>
        <row r="253">
          <cell r="AK253">
            <v>1869</v>
          </cell>
        </row>
        <row r="254">
          <cell r="AK254">
            <v>2281</v>
          </cell>
        </row>
        <row r="255">
          <cell r="AK255">
            <v>2282</v>
          </cell>
        </row>
        <row r="256">
          <cell r="AK256">
            <v>2283</v>
          </cell>
        </row>
        <row r="257">
          <cell r="AK257">
            <v>4118</v>
          </cell>
        </row>
        <row r="258">
          <cell r="AK258">
            <v>4194</v>
          </cell>
        </row>
        <row r="259">
          <cell r="AK259">
            <v>4311</v>
          </cell>
        </row>
        <row r="260">
          <cell r="AK260">
            <v>18221</v>
          </cell>
        </row>
        <row r="261">
          <cell r="AK261">
            <v>18222</v>
          </cell>
        </row>
        <row r="262">
          <cell r="AK262">
            <v>22842</v>
          </cell>
        </row>
        <row r="263">
          <cell r="AK263">
            <v>25316</v>
          </cell>
        </row>
        <row r="264">
          <cell r="AK264">
            <v>25317</v>
          </cell>
        </row>
        <row r="265">
          <cell r="AK265">
            <v>25318</v>
          </cell>
        </row>
        <row r="266">
          <cell r="AK266">
            <v>25319</v>
          </cell>
        </row>
        <row r="267">
          <cell r="AK267">
            <v>25399</v>
          </cell>
        </row>
        <row r="268">
          <cell r="AK268">
            <v>40910</v>
          </cell>
        </row>
        <row r="269">
          <cell r="AK269">
            <v>40911</v>
          </cell>
        </row>
        <row r="270">
          <cell r="AK270">
            <v>41010</v>
          </cell>
        </row>
        <row r="271">
          <cell r="AK271">
            <v>41011</v>
          </cell>
        </row>
        <row r="272">
          <cell r="AK272">
            <v>41110</v>
          </cell>
        </row>
        <row r="273">
          <cell r="AK273">
            <v>41111</v>
          </cell>
        </row>
        <row r="274">
          <cell r="AK274">
            <v>41140</v>
          </cell>
        </row>
        <row r="275">
          <cell r="AK275">
            <v>41141</v>
          </cell>
        </row>
        <row r="276">
          <cell r="AK276">
            <v>41160</v>
          </cell>
        </row>
        <row r="277">
          <cell r="AK277">
            <v>41170</v>
          </cell>
        </row>
        <row r="278">
          <cell r="AK278">
            <v>41181</v>
          </cell>
        </row>
        <row r="279">
          <cell r="AK279">
            <v>108360</v>
          </cell>
        </row>
        <row r="280">
          <cell r="AK280">
            <v>108361</v>
          </cell>
        </row>
        <row r="281">
          <cell r="AK281">
            <v>108362</v>
          </cell>
        </row>
        <row r="282">
          <cell r="AK282">
            <v>108364</v>
          </cell>
        </row>
        <row r="283">
          <cell r="AK283">
            <v>108365</v>
          </cell>
        </row>
        <row r="284">
          <cell r="AK284">
            <v>108366</v>
          </cell>
        </row>
        <row r="285">
          <cell r="AK285">
            <v>108367</v>
          </cell>
        </row>
        <row r="286">
          <cell r="AK286">
            <v>108368</v>
          </cell>
        </row>
        <row r="287">
          <cell r="AK287">
            <v>108369</v>
          </cell>
        </row>
        <row r="288">
          <cell r="AK288">
            <v>108370</v>
          </cell>
        </row>
        <row r="289">
          <cell r="AK289">
            <v>108371</v>
          </cell>
        </row>
        <row r="290">
          <cell r="AK290">
            <v>108372</v>
          </cell>
        </row>
        <row r="291">
          <cell r="AK291">
            <v>108373</v>
          </cell>
        </row>
        <row r="292">
          <cell r="AK292">
            <v>111399</v>
          </cell>
        </row>
        <row r="293">
          <cell r="AK293">
            <v>403360</v>
          </cell>
        </row>
        <row r="294">
          <cell r="AK294">
            <v>403361</v>
          </cell>
        </row>
        <row r="295">
          <cell r="AK295">
            <v>403362</v>
          </cell>
        </row>
        <row r="296">
          <cell r="AK296">
            <v>403364</v>
          </cell>
        </row>
        <row r="297">
          <cell r="AK297">
            <v>403365</v>
          </cell>
        </row>
        <row r="298">
          <cell r="AK298">
            <v>403366</v>
          </cell>
        </row>
        <row r="299">
          <cell r="AK299">
            <v>403367</v>
          </cell>
        </row>
        <row r="300">
          <cell r="AK300">
            <v>403368</v>
          </cell>
        </row>
        <row r="301">
          <cell r="AK301">
            <v>403369</v>
          </cell>
        </row>
        <row r="302">
          <cell r="AK302">
            <v>403370</v>
          </cell>
        </row>
        <row r="303">
          <cell r="AK303">
            <v>403371</v>
          </cell>
        </row>
        <row r="304">
          <cell r="AK304">
            <v>403372</v>
          </cell>
        </row>
        <row r="305">
          <cell r="AK305">
            <v>403373</v>
          </cell>
        </row>
        <row r="306">
          <cell r="AK306">
            <v>404330</v>
          </cell>
        </row>
        <row r="307">
          <cell r="AK307">
            <v>1081390</v>
          </cell>
        </row>
        <row r="308">
          <cell r="AK308">
            <v>1081399</v>
          </cell>
        </row>
        <row r="309">
          <cell r="AK309" t="str">
            <v>108D</v>
          </cell>
        </row>
        <row r="310">
          <cell r="AK310" t="str">
            <v>108D00</v>
          </cell>
        </row>
        <row r="311">
          <cell r="AK311" t="str">
            <v>108DS</v>
          </cell>
        </row>
        <row r="312">
          <cell r="AK312" t="str">
            <v>108EP</v>
          </cell>
        </row>
        <row r="313">
          <cell r="AK313" t="str">
            <v>108GP</v>
          </cell>
        </row>
        <row r="314">
          <cell r="AK314" t="str">
            <v>108HP</v>
          </cell>
        </row>
        <row r="315">
          <cell r="AK315" t="str">
            <v>108MP</v>
          </cell>
        </row>
        <row r="316">
          <cell r="AK316" t="str">
            <v>108MP</v>
          </cell>
        </row>
        <row r="317">
          <cell r="AK317" t="str">
            <v>108NP</v>
          </cell>
        </row>
        <row r="318">
          <cell r="AK318" t="str">
            <v>108OP</v>
          </cell>
        </row>
        <row r="319">
          <cell r="AK319" t="str">
            <v>108SP</v>
          </cell>
        </row>
        <row r="320">
          <cell r="AK320" t="str">
            <v>108TP</v>
          </cell>
        </row>
        <row r="321">
          <cell r="AK321" t="str">
            <v>111CLG</v>
          </cell>
        </row>
        <row r="322">
          <cell r="AK322" t="str">
            <v>111CLH</v>
          </cell>
        </row>
        <row r="323">
          <cell r="AK323" t="str">
            <v>111CLS</v>
          </cell>
        </row>
        <row r="324">
          <cell r="AK324" t="str">
            <v>111IP</v>
          </cell>
        </row>
        <row r="325">
          <cell r="AK325" t="str">
            <v>111IP</v>
          </cell>
        </row>
        <row r="326">
          <cell r="AK326" t="str">
            <v>182M</v>
          </cell>
        </row>
        <row r="327">
          <cell r="AK327" t="str">
            <v>186M</v>
          </cell>
        </row>
        <row r="328">
          <cell r="AK328" t="str">
            <v>390L</v>
          </cell>
        </row>
        <row r="329">
          <cell r="AK329" t="str">
            <v>392L</v>
          </cell>
        </row>
        <row r="330">
          <cell r="AK330" t="str">
            <v>399G</v>
          </cell>
        </row>
        <row r="331">
          <cell r="AK331" t="str">
            <v>399L</v>
          </cell>
        </row>
        <row r="332">
          <cell r="AK332" t="str">
            <v>403EP</v>
          </cell>
        </row>
        <row r="333">
          <cell r="AK333" t="str">
            <v>403GP</v>
          </cell>
        </row>
        <row r="334">
          <cell r="AK334" t="str">
            <v>403GV0</v>
          </cell>
        </row>
        <row r="335">
          <cell r="AK335" t="str">
            <v>403HP</v>
          </cell>
        </row>
        <row r="336">
          <cell r="AK336" t="str">
            <v>403MP</v>
          </cell>
        </row>
        <row r="337">
          <cell r="AK337" t="str">
            <v>403NP</v>
          </cell>
        </row>
        <row r="338">
          <cell r="AK338" t="str">
            <v>403OP</v>
          </cell>
        </row>
        <row r="339">
          <cell r="AK339" t="str">
            <v>403SP</v>
          </cell>
        </row>
        <row r="340">
          <cell r="AK340" t="str">
            <v>403TP</v>
          </cell>
        </row>
        <row r="341">
          <cell r="AK341" t="str">
            <v>404CLG</v>
          </cell>
        </row>
        <row r="342">
          <cell r="AK342" t="str">
            <v>404CLS</v>
          </cell>
        </row>
        <row r="343">
          <cell r="AK343" t="str">
            <v>404IP</v>
          </cell>
        </row>
        <row r="344">
          <cell r="AK344" t="str">
            <v>404M</v>
          </cell>
        </row>
        <row r="345">
          <cell r="AK345" t="str">
            <v>CWC</v>
          </cell>
        </row>
        <row r="346">
          <cell r="AK346" t="str">
            <v>D00</v>
          </cell>
        </row>
        <row r="347">
          <cell r="AK347" t="str">
            <v>DS0</v>
          </cell>
        </row>
        <row r="348">
          <cell r="AK348" t="str">
            <v>FITOTH</v>
          </cell>
        </row>
        <row r="349">
          <cell r="AK349" t="str">
            <v>FITPMI</v>
          </cell>
        </row>
        <row r="350">
          <cell r="AK350" t="str">
            <v>G00</v>
          </cell>
        </row>
        <row r="351">
          <cell r="AK351" t="str">
            <v>H00</v>
          </cell>
        </row>
        <row r="352">
          <cell r="AK352" t="str">
            <v>I00</v>
          </cell>
        </row>
        <row r="353">
          <cell r="AK353" t="str">
            <v>N00</v>
          </cell>
        </row>
        <row r="354">
          <cell r="AK354" t="str">
            <v>O00</v>
          </cell>
        </row>
        <row r="355">
          <cell r="AK355" t="str">
            <v>OWC131</v>
          </cell>
        </row>
        <row r="356">
          <cell r="AK356" t="str">
            <v>OWC135</v>
          </cell>
        </row>
        <row r="357">
          <cell r="AK357" t="str">
            <v>OWC143</v>
          </cell>
        </row>
        <row r="358">
          <cell r="AK358" t="str">
            <v>OWC232</v>
          </cell>
        </row>
        <row r="359">
          <cell r="AK359" t="str">
            <v>OWC25330</v>
          </cell>
        </row>
        <row r="360">
          <cell r="AK360" t="str">
            <v>DFA</v>
          </cell>
        </row>
        <row r="361">
          <cell r="AK361" t="str">
            <v>S00</v>
          </cell>
        </row>
        <row r="362">
          <cell r="AK362" t="str">
            <v>SCHMAF</v>
          </cell>
        </row>
        <row r="363">
          <cell r="AK363" t="str">
            <v>SCHMAP</v>
          </cell>
        </row>
        <row r="364">
          <cell r="AK364" t="str">
            <v>SCHMAT</v>
          </cell>
        </row>
        <row r="365">
          <cell r="AK365" t="str">
            <v>SCHMDF</v>
          </cell>
        </row>
        <row r="366">
          <cell r="AK366" t="str">
            <v>SCHMDP</v>
          </cell>
        </row>
        <row r="367">
          <cell r="AK367" t="str">
            <v>SCHMDT</v>
          </cell>
        </row>
        <row r="368">
          <cell r="AK368" t="str">
            <v>T00</v>
          </cell>
        </row>
        <row r="369">
          <cell r="AK369" t="str">
            <v>TS0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B3" t="str">
            <v>FACTOR</v>
          </cell>
          <cell r="E3" t="str">
            <v>TOTAL</v>
          </cell>
          <cell r="F3" t="str">
            <v>CALIFORNIA</v>
          </cell>
          <cell r="G3" t="str">
            <v>OREGON</v>
          </cell>
          <cell r="H3" t="str">
            <v>WASHINGTON</v>
          </cell>
          <cell r="I3" t="str">
            <v>MONTANA</v>
          </cell>
          <cell r="J3" t="str">
            <v>WYOMING-PPL</v>
          </cell>
          <cell r="K3" t="str">
            <v>UTAH</v>
          </cell>
          <cell r="L3" t="str">
            <v>IDAHO-UPL</v>
          </cell>
          <cell r="M3" t="str">
            <v>WY-UP&amp;L</v>
          </cell>
          <cell r="N3" t="str">
            <v>FERC</v>
          </cell>
          <cell r="O3" t="str">
            <v>INDEGO</v>
          </cell>
          <cell r="P3" t="str">
            <v>OTHER</v>
          </cell>
          <cell r="S3" t="str">
            <v>FACTOR</v>
          </cell>
          <cell r="V3" t="str">
            <v>TOTAL</v>
          </cell>
          <cell r="W3" t="str">
            <v>CALIFORNIA</v>
          </cell>
          <cell r="X3" t="str">
            <v>OREGON</v>
          </cell>
          <cell r="Y3" t="str">
            <v>WASHINGTON</v>
          </cell>
          <cell r="Z3" t="str">
            <v>MONTANA</v>
          </cell>
          <cell r="AA3" t="str">
            <v>WY-EAST</v>
          </cell>
          <cell r="AB3" t="str">
            <v>UTAH</v>
          </cell>
          <cell r="AC3" t="str">
            <v>IDAHO</v>
          </cell>
          <cell r="AD3" t="str">
            <v>WY-WEST</v>
          </cell>
          <cell r="AE3" t="str">
            <v>FERC</v>
          </cell>
          <cell r="AF3" t="str">
            <v>INDEGO</v>
          </cell>
          <cell r="AG3" t="str">
            <v>OTHER</v>
          </cell>
        </row>
        <row r="4">
          <cell r="B4" t="str">
            <v>SG</v>
          </cell>
          <cell r="E4">
            <v>1.0000000000000002</v>
          </cell>
          <cell r="F4">
            <v>2.6279504915630095E-2</v>
          </cell>
          <cell r="G4">
            <v>0.33717881920133841</v>
          </cell>
          <cell r="H4">
            <v>9.831704306078197E-2</v>
          </cell>
          <cell r="I4">
            <v>0</v>
          </cell>
          <cell r="J4">
            <v>0.11425312055562384</v>
          </cell>
          <cell r="K4">
            <v>0.36297363404100813</v>
          </cell>
          <cell r="L4">
            <v>4.397854045954528E-2</v>
          </cell>
          <cell r="M4">
            <v>1.5217866586822837E-2</v>
          </cell>
          <cell r="N4">
            <v>1.8014711792495054E-3</v>
          </cell>
          <cell r="O4">
            <v>0</v>
          </cell>
          <cell r="P4">
            <v>0</v>
          </cell>
          <cell r="S4" t="str">
            <v>SG</v>
          </cell>
          <cell r="V4">
            <v>1.0000000000000002</v>
          </cell>
          <cell r="W4">
            <v>2.6279504915630095E-2</v>
          </cell>
          <cell r="X4">
            <v>0.33717881920133841</v>
          </cell>
          <cell r="Y4">
            <v>9.831704306078197E-2</v>
          </cell>
          <cell r="Z4">
            <v>0</v>
          </cell>
          <cell r="AA4">
            <v>0.11425312055562384</v>
          </cell>
          <cell r="AB4">
            <v>0.36297363404100813</v>
          </cell>
          <cell r="AC4">
            <v>4.397854045954528E-2</v>
          </cell>
          <cell r="AD4">
            <v>1.5217866586822837E-2</v>
          </cell>
          <cell r="AE4">
            <v>1.8014711792495054E-3</v>
          </cell>
          <cell r="AF4">
            <v>0</v>
          </cell>
          <cell r="AG4">
            <v>0</v>
          </cell>
        </row>
        <row r="5">
          <cell r="B5" t="str">
            <v>SG-P</v>
          </cell>
          <cell r="E5">
            <v>1.0000000000000002</v>
          </cell>
          <cell r="F5">
            <v>2.6279504915630095E-2</v>
          </cell>
          <cell r="G5">
            <v>0.33717881920133841</v>
          </cell>
          <cell r="H5">
            <v>9.831704306078197E-2</v>
          </cell>
          <cell r="I5">
            <v>0</v>
          </cell>
          <cell r="J5">
            <v>0.11425312055562384</v>
          </cell>
          <cell r="K5">
            <v>0.36297363404100813</v>
          </cell>
          <cell r="L5">
            <v>4.397854045954528E-2</v>
          </cell>
          <cell r="M5">
            <v>1.5217866586822837E-2</v>
          </cell>
          <cell r="N5">
            <v>1.8014711792495054E-3</v>
          </cell>
          <cell r="O5">
            <v>0</v>
          </cell>
          <cell r="P5">
            <v>0</v>
          </cell>
          <cell r="S5" t="str">
            <v>SG-P</v>
          </cell>
          <cell r="V5">
            <v>1.0000000000000002</v>
          </cell>
          <cell r="W5">
            <v>2.6279504915630095E-2</v>
          </cell>
          <cell r="X5">
            <v>0.33717881920133841</v>
          </cell>
          <cell r="Y5">
            <v>9.831704306078197E-2</v>
          </cell>
          <cell r="Z5">
            <v>0</v>
          </cell>
          <cell r="AA5">
            <v>0.11425312055562384</v>
          </cell>
          <cell r="AB5">
            <v>0.36297363404100813</v>
          </cell>
          <cell r="AC5">
            <v>4.397854045954528E-2</v>
          </cell>
          <cell r="AD5">
            <v>1.5217866586822837E-2</v>
          </cell>
          <cell r="AE5">
            <v>1.8014711792495054E-3</v>
          </cell>
          <cell r="AF5">
            <v>0</v>
          </cell>
          <cell r="AG5">
            <v>0</v>
          </cell>
        </row>
        <row r="6">
          <cell r="B6" t="str">
            <v>SG-U</v>
          </cell>
          <cell r="E6">
            <v>1.0000000000000002</v>
          </cell>
          <cell r="F6">
            <v>2.6279504915630095E-2</v>
          </cell>
          <cell r="G6">
            <v>0.33717881920133841</v>
          </cell>
          <cell r="H6">
            <v>9.831704306078197E-2</v>
          </cell>
          <cell r="I6">
            <v>0</v>
          </cell>
          <cell r="J6">
            <v>0.11425312055562384</v>
          </cell>
          <cell r="K6">
            <v>0.36297363404100813</v>
          </cell>
          <cell r="L6">
            <v>4.397854045954528E-2</v>
          </cell>
          <cell r="M6">
            <v>1.5217866586822837E-2</v>
          </cell>
          <cell r="N6">
            <v>1.8014711792495054E-3</v>
          </cell>
          <cell r="O6">
            <v>0</v>
          </cell>
          <cell r="P6">
            <v>0</v>
          </cell>
          <cell r="S6" t="str">
            <v>SG-U</v>
          </cell>
          <cell r="V6">
            <v>1.0000000000000002</v>
          </cell>
          <cell r="W6">
            <v>2.6279504915630095E-2</v>
          </cell>
          <cell r="X6">
            <v>0.33717881920133841</v>
          </cell>
          <cell r="Y6">
            <v>9.831704306078197E-2</v>
          </cell>
          <cell r="Z6">
            <v>0</v>
          </cell>
          <cell r="AA6">
            <v>0.11425312055562384</v>
          </cell>
          <cell r="AB6">
            <v>0.36297363404100813</v>
          </cell>
          <cell r="AC6">
            <v>4.397854045954528E-2</v>
          </cell>
          <cell r="AD6">
            <v>1.5217866586822837E-2</v>
          </cell>
          <cell r="AE6">
            <v>1.8014711792495054E-3</v>
          </cell>
          <cell r="AF6">
            <v>0</v>
          </cell>
          <cell r="AG6">
            <v>0</v>
          </cell>
        </row>
        <row r="7">
          <cell r="B7" t="str">
            <v>DGP</v>
          </cell>
          <cell r="E7">
            <v>0.99999999999999989</v>
          </cell>
          <cell r="F7">
            <v>4.5621884117290498E-2</v>
          </cell>
          <cell r="G7">
            <v>0.58535094423560519</v>
          </cell>
          <cell r="H7">
            <v>0.17068086935708962</v>
          </cell>
          <cell r="I7">
            <v>0</v>
          </cell>
          <cell r="J7">
            <v>0.198346302290014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S7" t="str">
            <v>DGP</v>
          </cell>
          <cell r="V7">
            <v>0.99999999999999989</v>
          </cell>
          <cell r="W7">
            <v>4.5621884117290498E-2</v>
          </cell>
          <cell r="X7">
            <v>0.58535094423560519</v>
          </cell>
          <cell r="Y7">
            <v>0.17068086935708962</v>
          </cell>
          <cell r="Z7">
            <v>0</v>
          </cell>
          <cell r="AA7">
            <v>0.1983463022900146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B8" t="str">
            <v>DGU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.85612741313794338</v>
          </cell>
          <cell r="L8">
            <v>0.1037299421945317</v>
          </cell>
          <cell r="M8">
            <v>3.5893606401678886E-2</v>
          </cell>
          <cell r="N8">
            <v>4.2490382658460371E-3</v>
          </cell>
          <cell r="O8">
            <v>0</v>
          </cell>
          <cell r="P8">
            <v>0</v>
          </cell>
          <cell r="S8" t="str">
            <v>DGU</v>
          </cell>
          <cell r="V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.85612741313794338</v>
          </cell>
          <cell r="AC8">
            <v>0.1037299421945317</v>
          </cell>
          <cell r="AD8">
            <v>3.5893606401678886E-2</v>
          </cell>
          <cell r="AE8">
            <v>4.2490382658460371E-3</v>
          </cell>
          <cell r="AF8">
            <v>0</v>
          </cell>
          <cell r="AG8">
            <v>0</v>
          </cell>
        </row>
        <row r="9">
          <cell r="B9" t="str">
            <v>SC</v>
          </cell>
          <cell r="E9">
            <v>1.0000000000000002</v>
          </cell>
          <cell r="F9">
            <v>2.6458852698436015E-2</v>
          </cell>
          <cell r="G9">
            <v>0.34084396748895357</v>
          </cell>
          <cell r="H9">
            <v>0.10022462750815073</v>
          </cell>
          <cell r="I9">
            <v>0</v>
          </cell>
          <cell r="J9">
            <v>0.10948929900422784</v>
          </cell>
          <cell r="K9">
            <v>0.36300065940901288</v>
          </cell>
          <cell r="L9">
            <v>4.3621480640108942E-2</v>
          </cell>
          <cell r="M9">
            <v>1.4533382892231937E-2</v>
          </cell>
          <cell r="N9">
            <v>1.8277303588782544E-3</v>
          </cell>
          <cell r="O9">
            <v>0</v>
          </cell>
          <cell r="P9">
            <v>0</v>
          </cell>
          <cell r="S9" t="str">
            <v>SC</v>
          </cell>
          <cell r="V9">
            <v>1.0000000000000002</v>
          </cell>
          <cell r="W9">
            <v>2.6458852698436015E-2</v>
          </cell>
          <cell r="X9">
            <v>0.34084396748895357</v>
          </cell>
          <cell r="Y9">
            <v>0.10022462750815073</v>
          </cell>
          <cell r="Z9">
            <v>0</v>
          </cell>
          <cell r="AA9">
            <v>0.10948929900422784</v>
          </cell>
          <cell r="AB9">
            <v>0.36300065940901288</v>
          </cell>
          <cell r="AC9">
            <v>4.3621480640108942E-2</v>
          </cell>
          <cell r="AD9">
            <v>1.4533382892231937E-2</v>
          </cell>
          <cell r="AE9">
            <v>1.8277303588782544E-3</v>
          </cell>
          <cell r="AF9">
            <v>0</v>
          </cell>
          <cell r="AG9">
            <v>0</v>
          </cell>
        </row>
        <row r="10">
          <cell r="B10" t="str">
            <v>SE</v>
          </cell>
          <cell r="E10">
            <v>1</v>
          </cell>
          <cell r="F10">
            <v>2.5741461567212319E-2</v>
          </cell>
          <cell r="G10">
            <v>0.32618337433849304</v>
          </cell>
          <cell r="H10">
            <v>9.2594289718675726E-2</v>
          </cell>
          <cell r="I10">
            <v>0</v>
          </cell>
          <cell r="J10">
            <v>0.12854458520981182</v>
          </cell>
          <cell r="K10">
            <v>0.36289255793699388</v>
          </cell>
          <cell r="L10">
            <v>4.5049719917854315E-2</v>
          </cell>
          <cell r="M10">
            <v>1.7271317670595539E-2</v>
          </cell>
          <cell r="N10">
            <v>1.7226936403632589E-3</v>
          </cell>
          <cell r="O10">
            <v>0</v>
          </cell>
          <cell r="P10">
            <v>0</v>
          </cell>
          <cell r="S10" t="str">
            <v>SE</v>
          </cell>
          <cell r="V10">
            <v>1</v>
          </cell>
          <cell r="W10">
            <v>2.5741461567212319E-2</v>
          </cell>
          <cell r="X10">
            <v>0.32618337433849304</v>
          </cell>
          <cell r="Y10">
            <v>9.2594289718675726E-2</v>
          </cell>
          <cell r="Z10">
            <v>0</v>
          </cell>
          <cell r="AA10">
            <v>0.12854458520981182</v>
          </cell>
          <cell r="AB10">
            <v>0.36289255793699388</v>
          </cell>
          <cell r="AC10">
            <v>4.5049719917854315E-2</v>
          </cell>
          <cell r="AD10">
            <v>1.7271317670595539E-2</v>
          </cell>
          <cell r="AE10">
            <v>1.7226936403632589E-3</v>
          </cell>
          <cell r="AF10">
            <v>0</v>
          </cell>
          <cell r="AG10">
            <v>0</v>
          </cell>
        </row>
        <row r="11">
          <cell r="B11" t="str">
            <v>SE-P</v>
          </cell>
          <cell r="E11">
            <v>1</v>
          </cell>
          <cell r="F11">
            <v>2.5741461567212319E-2</v>
          </cell>
          <cell r="G11">
            <v>0.32618337433849304</v>
          </cell>
          <cell r="H11">
            <v>9.2594289718675726E-2</v>
          </cell>
          <cell r="I11">
            <v>0</v>
          </cell>
          <cell r="J11">
            <v>0.12854458520981182</v>
          </cell>
          <cell r="K11">
            <v>0.36289255793699388</v>
          </cell>
          <cell r="L11">
            <v>4.5049719917854315E-2</v>
          </cell>
          <cell r="M11">
            <v>1.7271317670595539E-2</v>
          </cell>
          <cell r="N11">
            <v>1.7226936403632589E-3</v>
          </cell>
          <cell r="O11">
            <v>0</v>
          </cell>
          <cell r="P11">
            <v>0</v>
          </cell>
          <cell r="S11" t="str">
            <v>SE-P</v>
          </cell>
          <cell r="V11">
            <v>1</v>
          </cell>
          <cell r="W11">
            <v>2.5741461567212319E-2</v>
          </cell>
          <cell r="X11">
            <v>0.32618337433849304</v>
          </cell>
          <cell r="Y11">
            <v>9.2594289718675726E-2</v>
          </cell>
          <cell r="Z11">
            <v>0</v>
          </cell>
          <cell r="AA11">
            <v>0.12854458520981182</v>
          </cell>
          <cell r="AB11">
            <v>0.36289255793699388</v>
          </cell>
          <cell r="AC11">
            <v>4.5049719917854315E-2</v>
          </cell>
          <cell r="AD11">
            <v>1.7271317670595539E-2</v>
          </cell>
          <cell r="AE11">
            <v>1.7226936403632589E-3</v>
          </cell>
          <cell r="AF11">
            <v>0</v>
          </cell>
          <cell r="AG11">
            <v>0</v>
          </cell>
        </row>
        <row r="12">
          <cell r="B12" t="str">
            <v>SE-U</v>
          </cell>
          <cell r="E12">
            <v>1</v>
          </cell>
          <cell r="F12">
            <v>2.5741461567212319E-2</v>
          </cell>
          <cell r="G12">
            <v>0.32618337433849304</v>
          </cell>
          <cell r="H12">
            <v>9.2594289718675726E-2</v>
          </cell>
          <cell r="I12">
            <v>0</v>
          </cell>
          <cell r="J12">
            <v>0.12854458520981182</v>
          </cell>
          <cell r="K12">
            <v>0.36289255793699388</v>
          </cell>
          <cell r="L12">
            <v>4.5049719917854315E-2</v>
          </cell>
          <cell r="M12">
            <v>1.7271317670595539E-2</v>
          </cell>
          <cell r="N12">
            <v>1.7226936403632589E-3</v>
          </cell>
          <cell r="O12">
            <v>0</v>
          </cell>
          <cell r="P12">
            <v>0</v>
          </cell>
          <cell r="S12" t="str">
            <v>SE-U</v>
          </cell>
          <cell r="V12">
            <v>1</v>
          </cell>
          <cell r="W12">
            <v>2.5741461567212319E-2</v>
          </cell>
          <cell r="X12">
            <v>0.32618337433849304</v>
          </cell>
          <cell r="Y12">
            <v>9.2594289718675726E-2</v>
          </cell>
          <cell r="Z12">
            <v>0</v>
          </cell>
          <cell r="AA12">
            <v>0.12854458520981182</v>
          </cell>
          <cell r="AB12">
            <v>0.36289255793699388</v>
          </cell>
          <cell r="AC12">
            <v>4.5049719917854315E-2</v>
          </cell>
          <cell r="AD12">
            <v>1.7271317670595539E-2</v>
          </cell>
          <cell r="AE12">
            <v>1.7226936403632589E-3</v>
          </cell>
          <cell r="AF12">
            <v>0</v>
          </cell>
          <cell r="AG12">
            <v>0</v>
          </cell>
        </row>
        <row r="13">
          <cell r="B13" t="str">
            <v>DEP</v>
          </cell>
          <cell r="E13">
            <v>1</v>
          </cell>
          <cell r="F13">
            <v>4.4919022231823383E-2</v>
          </cell>
          <cell r="G13">
            <v>0.56919216514979987</v>
          </cell>
          <cell r="H13">
            <v>0.16157765352806724</v>
          </cell>
          <cell r="I13">
            <v>0</v>
          </cell>
          <cell r="J13">
            <v>0.2243111590903096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 t="str">
            <v>DEP</v>
          </cell>
          <cell r="V13">
            <v>1</v>
          </cell>
          <cell r="W13">
            <v>4.4919022231823383E-2</v>
          </cell>
          <cell r="X13">
            <v>0.56919216514979987</v>
          </cell>
          <cell r="Y13">
            <v>0.16157765352806724</v>
          </cell>
          <cell r="Z13">
            <v>0</v>
          </cell>
          <cell r="AA13">
            <v>0.224311159090309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B14" t="str">
            <v>DEU</v>
          </cell>
          <cell r="E14">
            <v>1.000000000000000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.84999229895882489</v>
          </cell>
          <cell r="L14">
            <v>0.1055186009272653</v>
          </cell>
          <cell r="M14">
            <v>4.0454086731165573E-2</v>
          </cell>
          <cell r="N14">
            <v>4.0350133827443879E-3</v>
          </cell>
          <cell r="O14">
            <v>0</v>
          </cell>
          <cell r="P14">
            <v>0</v>
          </cell>
          <cell r="S14" t="str">
            <v>DEU</v>
          </cell>
          <cell r="V14">
            <v>1.000000000000000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.84999229895882489</v>
          </cell>
          <cell r="AC14">
            <v>0.1055186009272653</v>
          </cell>
          <cell r="AD14">
            <v>4.0454086731165573E-2</v>
          </cell>
          <cell r="AE14">
            <v>4.0350133827443879E-3</v>
          </cell>
          <cell r="AF14">
            <v>0</v>
          </cell>
          <cell r="AG14">
            <v>0</v>
          </cell>
        </row>
        <row r="15">
          <cell r="B15" t="str">
            <v>SO</v>
          </cell>
          <cell r="E15">
            <v>0.99999999999999978</v>
          </cell>
          <cell r="F15">
            <v>3.2102337564687888E-2</v>
          </cell>
          <cell r="G15">
            <v>0.33921544289213695</v>
          </cell>
          <cell r="H15">
            <v>9.2156599007644072E-2</v>
          </cell>
          <cell r="I15">
            <v>0</v>
          </cell>
          <cell r="J15">
            <v>0.10757638563924968</v>
          </cell>
          <cell r="K15">
            <v>0.36423715480111202</v>
          </cell>
          <cell r="L15">
            <v>4.715276129472027E-2</v>
          </cell>
          <cell r="M15">
            <v>1.6367831918363163E-2</v>
          </cell>
          <cell r="N15">
            <v>1.1914868820859415E-3</v>
          </cell>
          <cell r="O15">
            <v>0</v>
          </cell>
          <cell r="P15">
            <v>0</v>
          </cell>
          <cell r="S15" t="str">
            <v>SO</v>
          </cell>
          <cell r="V15">
            <v>0.99999999999999933</v>
          </cell>
          <cell r="W15">
            <v>3.1978181705860906E-2</v>
          </cell>
          <cell r="X15">
            <v>0.33880145084537494</v>
          </cell>
          <cell r="Y15">
            <v>9.2159195300805977E-2</v>
          </cell>
          <cell r="Z15">
            <v>0</v>
          </cell>
          <cell r="AA15">
            <v>0.10727618530611092</v>
          </cell>
          <cell r="AB15">
            <v>0.36519157679847458</v>
          </cell>
          <cell r="AC15">
            <v>4.7107228268776162E-2</v>
          </cell>
          <cell r="AD15">
            <v>1.6297047462861421E-2</v>
          </cell>
          <cell r="AE15">
            <v>1.1891343117345354E-3</v>
          </cell>
          <cell r="AF15">
            <v>0</v>
          </cell>
          <cell r="AG15">
            <v>0</v>
          </cell>
        </row>
        <row r="16">
          <cell r="B16" t="str">
            <v>SO-P</v>
          </cell>
          <cell r="E16">
            <v>0.99999999999999978</v>
          </cell>
          <cell r="F16">
            <v>3.2102337564687888E-2</v>
          </cell>
          <cell r="G16">
            <v>0.33921544289213695</v>
          </cell>
          <cell r="H16">
            <v>9.2156599007644072E-2</v>
          </cell>
          <cell r="I16">
            <v>0</v>
          </cell>
          <cell r="J16">
            <v>0.10757638563924968</v>
          </cell>
          <cell r="K16">
            <v>0.36423715480111202</v>
          </cell>
          <cell r="L16">
            <v>4.715276129472027E-2</v>
          </cell>
          <cell r="M16">
            <v>1.6367831918363163E-2</v>
          </cell>
          <cell r="N16">
            <v>1.1914868820859415E-3</v>
          </cell>
          <cell r="O16">
            <v>0</v>
          </cell>
          <cell r="P16">
            <v>0</v>
          </cell>
          <cell r="S16" t="str">
            <v>SO-P</v>
          </cell>
          <cell r="V16">
            <v>0.99999999999999933</v>
          </cell>
          <cell r="W16">
            <v>3.1978181705860906E-2</v>
          </cell>
          <cell r="X16">
            <v>0.33880145084537494</v>
          </cell>
          <cell r="Y16">
            <v>9.2159195300805977E-2</v>
          </cell>
          <cell r="Z16">
            <v>0</v>
          </cell>
          <cell r="AA16">
            <v>0.10727618530611092</v>
          </cell>
          <cell r="AB16">
            <v>0.36519157679847458</v>
          </cell>
          <cell r="AC16">
            <v>4.7107228268776162E-2</v>
          </cell>
          <cell r="AD16">
            <v>1.6297047462861421E-2</v>
          </cell>
          <cell r="AE16">
            <v>1.1891343117345354E-3</v>
          </cell>
          <cell r="AF16">
            <v>0</v>
          </cell>
          <cell r="AG16">
            <v>0</v>
          </cell>
        </row>
        <row r="17">
          <cell r="B17" t="str">
            <v>SO-U</v>
          </cell>
          <cell r="E17">
            <v>0.99999999999999978</v>
          </cell>
          <cell r="F17">
            <v>3.2102337564687888E-2</v>
          </cell>
          <cell r="G17">
            <v>0.33921544289213695</v>
          </cell>
          <cell r="H17">
            <v>9.2156599007644072E-2</v>
          </cell>
          <cell r="I17">
            <v>0</v>
          </cell>
          <cell r="J17">
            <v>0.10757638563924968</v>
          </cell>
          <cell r="K17">
            <v>0.36423715480111202</v>
          </cell>
          <cell r="L17">
            <v>4.715276129472027E-2</v>
          </cell>
          <cell r="M17">
            <v>1.6367831918363163E-2</v>
          </cell>
          <cell r="N17">
            <v>1.1914868820859415E-3</v>
          </cell>
          <cell r="O17">
            <v>0</v>
          </cell>
          <cell r="P17">
            <v>0</v>
          </cell>
          <cell r="S17" t="str">
            <v>SO-U</v>
          </cell>
          <cell r="V17">
            <v>0.99999999999999933</v>
          </cell>
          <cell r="W17">
            <v>3.1978181705860906E-2</v>
          </cell>
          <cell r="X17">
            <v>0.33880145084537494</v>
          </cell>
          <cell r="Y17">
            <v>9.2159195300805977E-2</v>
          </cell>
          <cell r="Z17">
            <v>0</v>
          </cell>
          <cell r="AA17">
            <v>0.10727618530611092</v>
          </cell>
          <cell r="AB17">
            <v>0.36519157679847458</v>
          </cell>
          <cell r="AC17">
            <v>4.7107228268776162E-2</v>
          </cell>
          <cell r="AD17">
            <v>1.6297047462861421E-2</v>
          </cell>
          <cell r="AE17">
            <v>1.1891343117345354E-3</v>
          </cell>
          <cell r="AF17">
            <v>0</v>
          </cell>
          <cell r="AG17">
            <v>0</v>
          </cell>
        </row>
        <row r="18">
          <cell r="B18" t="str">
            <v>DOP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 t="str">
            <v>DOP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DOU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 t="str">
            <v>DOU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B20" t="str">
            <v>GPS</v>
          </cell>
          <cell r="E20">
            <v>0.99999999999999989</v>
          </cell>
          <cell r="F20">
            <v>3.2102337564687902E-2</v>
          </cell>
          <cell r="G20">
            <v>0.33921544289213701</v>
          </cell>
          <cell r="H20">
            <v>9.2156599007644044E-2</v>
          </cell>
          <cell r="I20">
            <v>0</v>
          </cell>
          <cell r="J20">
            <v>0.10757638563924972</v>
          </cell>
          <cell r="K20">
            <v>0.36423715480111191</v>
          </cell>
          <cell r="L20">
            <v>4.715276129472025E-2</v>
          </cell>
          <cell r="M20">
            <v>1.6367831918363173E-2</v>
          </cell>
          <cell r="N20">
            <v>1.1914868820859415E-3</v>
          </cell>
          <cell r="O20">
            <v>0</v>
          </cell>
          <cell r="P20">
            <v>0</v>
          </cell>
          <cell r="S20" t="str">
            <v>GPS</v>
          </cell>
          <cell r="V20">
            <v>0.99999999999999978</v>
          </cell>
          <cell r="W20">
            <v>3.197818170586092E-2</v>
          </cell>
          <cell r="X20">
            <v>0.33880145084537522</v>
          </cell>
          <cell r="Y20">
            <v>9.2159195300806018E-2</v>
          </cell>
          <cell r="Z20">
            <v>0</v>
          </cell>
          <cell r="AA20">
            <v>0.10727618530611097</v>
          </cell>
          <cell r="AB20">
            <v>0.36519157679847458</v>
          </cell>
          <cell r="AC20">
            <v>4.7107228268776155E-2</v>
          </cell>
          <cell r="AD20">
            <v>1.6297047462861428E-2</v>
          </cell>
          <cell r="AE20">
            <v>1.1891343117345356E-3</v>
          </cell>
          <cell r="AF20">
            <v>0</v>
          </cell>
          <cell r="AG20">
            <v>0</v>
          </cell>
        </row>
        <row r="21">
          <cell r="B21" t="str">
            <v>SGPP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 t="str">
            <v>SGPP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B22" t="str">
            <v>SGPU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 t="str">
            <v>SGPU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SNP</v>
          </cell>
          <cell r="E23">
            <v>0.99999999999999989</v>
          </cell>
          <cell r="F23">
            <v>3.2410743726264526E-2</v>
          </cell>
          <cell r="G23">
            <v>0.3427830340432822</v>
          </cell>
          <cell r="H23">
            <v>9.1561964298496487E-2</v>
          </cell>
          <cell r="I23">
            <v>0</v>
          </cell>
          <cell r="J23">
            <v>0.10642356485607479</v>
          </cell>
          <cell r="K23">
            <v>0.36411193830296973</v>
          </cell>
          <cell r="L23">
            <v>4.5411218908673751E-2</v>
          </cell>
          <cell r="M23">
            <v>1.6159847846376172E-2</v>
          </cell>
          <cell r="N23">
            <v>1.1376880178622559E-3</v>
          </cell>
          <cell r="O23">
            <v>0</v>
          </cell>
          <cell r="P23">
            <v>0</v>
          </cell>
          <cell r="S23" t="str">
            <v>SNP</v>
          </cell>
          <cell r="V23">
            <v>0.99999999999999967</v>
          </cell>
          <cell r="W23">
            <v>3.2435134430631153E-2</v>
          </cell>
          <cell r="X23">
            <v>0.34168201235388218</v>
          </cell>
          <cell r="Y23">
            <v>9.1626217606543395E-2</v>
          </cell>
          <cell r="Z23">
            <v>0</v>
          </cell>
          <cell r="AA23">
            <v>0.10593990785605548</v>
          </cell>
          <cell r="AB23">
            <v>0.36557837643784602</v>
          </cell>
          <cell r="AC23">
            <v>4.5582987825759945E-2</v>
          </cell>
          <cell r="AD23">
            <v>1.6020250000984775E-2</v>
          </cell>
          <cell r="AE23">
            <v>1.1351134882966651E-3</v>
          </cell>
          <cell r="AF23">
            <v>0</v>
          </cell>
          <cell r="AG23">
            <v>0</v>
          </cell>
        </row>
        <row r="24">
          <cell r="B24" t="str">
            <v>DNP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 t="str">
            <v>DNPP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DNPU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 t="str">
            <v>DNPU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DNPPO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 t="str">
            <v>DNPPOP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DNPPOU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S27" t="str">
            <v>DNPPOU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DNPPNP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 t="str">
            <v>DNPPNP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DNPPNU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 t="str">
            <v>DNPPNU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DNPPP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S30" t="str">
            <v>DNPPP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B31" t="str">
            <v>DNPPU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S31" t="str">
            <v>DNPPU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B32" t="str">
            <v>DNPDP</v>
          </cell>
          <cell r="E32">
            <v>1</v>
          </cell>
          <cell r="F32">
            <v>8.0586359146230149E-2</v>
          </cell>
          <cell r="G32">
            <v>0.6251582423419374</v>
          </cell>
          <cell r="H32">
            <v>0.13657585566614461</v>
          </cell>
          <cell r="I32">
            <v>0</v>
          </cell>
          <cell r="J32">
            <v>0.1576795428456878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 t="str">
            <v>DNPDP</v>
          </cell>
          <cell r="V32">
            <v>1</v>
          </cell>
          <cell r="W32">
            <v>8.1163698981483248E-2</v>
          </cell>
          <cell r="X32">
            <v>0.62287773141949665</v>
          </cell>
          <cell r="Y32">
            <v>0.13863660257235766</v>
          </cell>
          <cell r="Z32">
            <v>0</v>
          </cell>
          <cell r="AA32">
            <v>0.157321967026662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B33" t="str">
            <v>DNPDU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.85652069150857679</v>
          </cell>
          <cell r="L33">
            <v>0.10580750443423052</v>
          </cell>
          <cell r="M33">
            <v>3.7671804057192712E-2</v>
          </cell>
          <cell r="N33">
            <v>0</v>
          </cell>
          <cell r="O33">
            <v>0</v>
          </cell>
          <cell r="P33">
            <v>0</v>
          </cell>
          <cell r="S33" t="str">
            <v>DNPDU</v>
          </cell>
          <cell r="V33">
            <v>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85842105655564793</v>
          </cell>
          <cell r="AC33">
            <v>0.10547465291224374</v>
          </cell>
          <cell r="AD33">
            <v>3.610429053210832E-2</v>
          </cell>
          <cell r="AE33">
            <v>0</v>
          </cell>
          <cell r="AF33">
            <v>0</v>
          </cell>
          <cell r="AG33">
            <v>0</v>
          </cell>
        </row>
        <row r="34">
          <cell r="B34" t="str">
            <v>SNPD</v>
          </cell>
          <cell r="E34">
            <v>1</v>
          </cell>
          <cell r="F34">
            <v>4.5970243589734401E-2</v>
          </cell>
          <cell r="G34">
            <v>0.35661961884194981</v>
          </cell>
          <cell r="H34">
            <v>7.7909281669573741E-2</v>
          </cell>
          <cell r="I34">
            <v>0</v>
          </cell>
          <cell r="J34">
            <v>8.9947815865227876E-2</v>
          </cell>
          <cell r="K34">
            <v>0.36792106688911685</v>
          </cell>
          <cell r="L34">
            <v>4.544993518808324E-2</v>
          </cell>
          <cell r="M34">
            <v>1.6182037956314E-2</v>
          </cell>
          <cell r="N34">
            <v>0</v>
          </cell>
          <cell r="O34">
            <v>0</v>
          </cell>
          <cell r="P34">
            <v>0</v>
          </cell>
          <cell r="S34" t="str">
            <v>SNPD</v>
          </cell>
          <cell r="V34">
            <v>1</v>
          </cell>
          <cell r="W34">
            <v>4.5918396361709315E-2</v>
          </cell>
          <cell r="X34">
            <v>0.35239333489135266</v>
          </cell>
          <cell r="Y34">
            <v>7.8433715405339346E-2</v>
          </cell>
          <cell r="Z34">
            <v>0</v>
          </cell>
          <cell r="AA34">
            <v>8.9004968095184156E-2</v>
          </cell>
          <cell r="AB34">
            <v>0.37276898777607909</v>
          </cell>
          <cell r="AC34">
            <v>4.5802324281151378E-2</v>
          </cell>
          <cell r="AD34">
            <v>1.5678273189184088E-2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DNPGP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 t="str">
            <v>DNPGP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B36" t="str">
            <v>DNPGU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S36" t="str">
            <v>DNPGU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B37" t="str">
            <v>DNPGMP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 t="str">
            <v>DNPGMP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DNPGMU</v>
          </cell>
          <cell r="E38">
            <v>1</v>
          </cell>
          <cell r="F38">
            <v>2.5741461567212319E-2</v>
          </cell>
          <cell r="G38">
            <v>0.32618337433849304</v>
          </cell>
          <cell r="H38">
            <v>9.2594289718675754E-2</v>
          </cell>
          <cell r="I38">
            <v>0</v>
          </cell>
          <cell r="J38">
            <v>0.12854458520981182</v>
          </cell>
          <cell r="K38">
            <v>0.36289255793699388</v>
          </cell>
          <cell r="L38">
            <v>4.5049719917854315E-2</v>
          </cell>
          <cell r="M38">
            <v>1.7271317670595542E-2</v>
          </cell>
          <cell r="N38">
            <v>1.7226936403632589E-3</v>
          </cell>
          <cell r="O38">
            <v>0</v>
          </cell>
          <cell r="P38">
            <v>0</v>
          </cell>
          <cell r="S38" t="str">
            <v>DNPGMU</v>
          </cell>
          <cell r="V38">
            <v>0.99999999999999978</v>
          </cell>
          <cell r="W38">
            <v>2.5741461567212326E-2</v>
          </cell>
          <cell r="X38">
            <v>0.32618337433849304</v>
          </cell>
          <cell r="Y38">
            <v>9.2594289718675754E-2</v>
          </cell>
          <cell r="Z38">
            <v>0</v>
          </cell>
          <cell r="AA38">
            <v>0.12854458520981182</v>
          </cell>
          <cell r="AB38">
            <v>0.36289255793699376</v>
          </cell>
          <cell r="AC38">
            <v>4.5049719917854308E-2</v>
          </cell>
          <cell r="AD38">
            <v>1.7271317670595539E-2</v>
          </cell>
          <cell r="AE38">
            <v>1.7226936403632593E-3</v>
          </cell>
          <cell r="AF38">
            <v>0</v>
          </cell>
          <cell r="AG38">
            <v>0</v>
          </cell>
        </row>
        <row r="39">
          <cell r="B39" t="str">
            <v>DNPIP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 t="str">
            <v>DNPIP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NPIU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 t="str">
            <v>DNPIU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B41" t="str">
            <v>DNPPSP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 t="str">
            <v>DNPPSP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B42" t="str">
            <v>DNPPSU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 t="str">
            <v>DNPPSU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DNPPHP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 t="str">
            <v>DNPPHP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DNPPHU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 t="str">
            <v>DNPPHU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DNPTP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 t="str">
            <v>DNPTP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DNPTU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DNPTU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N</v>
          </cell>
          <cell r="E47">
            <v>0.99999999999999989</v>
          </cell>
          <cell r="F47">
            <v>2.8617759392218493E-2</v>
          </cell>
          <cell r="G47">
            <v>0.33548393774517754</v>
          </cell>
          <cell r="H47">
            <v>8.0736679765802635E-2</v>
          </cell>
          <cell r="I47">
            <v>0</v>
          </cell>
          <cell r="J47">
            <v>7.3396103380819144E-2</v>
          </cell>
          <cell r="K47">
            <v>0.43538836810527148</v>
          </cell>
          <cell r="L47">
            <v>3.7486759982197138E-2</v>
          </cell>
          <cell r="M47">
            <v>8.8903916285135651E-3</v>
          </cell>
          <cell r="N47">
            <v>0</v>
          </cell>
          <cell r="O47">
            <v>0</v>
          </cell>
          <cell r="P47">
            <v>0</v>
          </cell>
          <cell r="S47" t="str">
            <v>CN</v>
          </cell>
          <cell r="V47">
            <v>0.99999999999999989</v>
          </cell>
          <cell r="W47">
            <v>2.8617759392218493E-2</v>
          </cell>
          <cell r="X47">
            <v>0.33548393774517754</v>
          </cell>
          <cell r="Y47">
            <v>8.0736679765802635E-2</v>
          </cell>
          <cell r="Z47">
            <v>0</v>
          </cell>
          <cell r="AA47">
            <v>7.3396103380819144E-2</v>
          </cell>
          <cell r="AB47">
            <v>0.43538836810527148</v>
          </cell>
          <cell r="AC47">
            <v>3.7486759982197138E-2</v>
          </cell>
          <cell r="AD47">
            <v>8.8903916285135651E-3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CNP</v>
          </cell>
          <cell r="E48">
            <v>1</v>
          </cell>
          <cell r="F48">
            <v>0</v>
          </cell>
          <cell r="G48">
            <v>0.68519706012923598</v>
          </cell>
          <cell r="H48">
            <v>0.1648977175835559</v>
          </cell>
          <cell r="I48">
            <v>0</v>
          </cell>
          <cell r="J48">
            <v>0.1499052222872081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 t="str">
            <v>CNP</v>
          </cell>
          <cell r="V48">
            <v>1</v>
          </cell>
          <cell r="W48">
            <v>5.5221642868175352E-2</v>
          </cell>
          <cell r="X48">
            <v>0.64735935278045564</v>
          </cell>
          <cell r="Y48">
            <v>0.15579179471337953</v>
          </cell>
          <cell r="Z48">
            <v>0</v>
          </cell>
          <cell r="AA48">
            <v>0.14162720963798953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CNU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90373501275464529</v>
          </cell>
          <cell r="L49">
            <v>7.7811214061763709E-2</v>
          </cell>
          <cell r="M49">
            <v>1.8453773183590979E-2</v>
          </cell>
          <cell r="N49">
            <v>0</v>
          </cell>
          <cell r="O49">
            <v>0</v>
          </cell>
          <cell r="P49">
            <v>0</v>
          </cell>
          <cell r="S49" t="str">
            <v>CNU</v>
          </cell>
          <cell r="V49">
            <v>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.90373501275464529</v>
          </cell>
          <cell r="AC49">
            <v>7.7811214061763709E-2</v>
          </cell>
          <cell r="AD49">
            <v>1.8453773183590979E-2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WBTAX</v>
          </cell>
          <cell r="E50">
            <v>1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 t="str">
            <v>WBTAX</v>
          </cell>
          <cell r="V50">
            <v>1</v>
          </cell>
          <cell r="W50">
            <v>0</v>
          </cell>
          <cell r="X50">
            <v>0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B51" t="str">
            <v>OPRVID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 t="str">
            <v>OPRVID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OPRVWY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 t="str">
            <v>OPRVWY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EXCTAX</v>
          </cell>
          <cell r="E53">
            <v>0.99999999999999989</v>
          </cell>
          <cell r="F53">
            <v>1.3104219600022905E-3</v>
          </cell>
          <cell r="G53">
            <v>0.31475207356349288</v>
          </cell>
          <cell r="H53">
            <v>5.817459609077464E-2</v>
          </cell>
          <cell r="I53">
            <v>0</v>
          </cell>
          <cell r="J53">
            <v>7.6923252439311585E-2</v>
          </cell>
          <cell r="K53">
            <v>0.43232617562868048</v>
          </cell>
          <cell r="L53">
            <v>7.0300508257982675E-2</v>
          </cell>
          <cell r="M53">
            <v>2.424088359061263E-2</v>
          </cell>
          <cell r="N53">
            <v>5.5317362045271632E-3</v>
          </cell>
          <cell r="O53">
            <v>2.1710736682515368E-2</v>
          </cell>
          <cell r="P53">
            <v>-5.2703844178997143E-3</v>
          </cell>
          <cell r="S53" t="str">
            <v>EXCTAX</v>
          </cell>
          <cell r="V53">
            <v>1.0000000000000016</v>
          </cell>
          <cell r="W53">
            <v>1.4030689589167003E-3</v>
          </cell>
          <cell r="X53">
            <v>0.31610531663667851</v>
          </cell>
          <cell r="Y53">
            <v>5.8092774718206834E-2</v>
          </cell>
          <cell r="Z53">
            <v>0</v>
          </cell>
          <cell r="AA53">
            <v>7.7548053915228773E-2</v>
          </cell>
          <cell r="AB53">
            <v>0.43024501628267886</v>
          </cell>
          <cell r="AC53">
            <v>7.0204731793144695E-2</v>
          </cell>
          <cell r="AD53">
            <v>2.4425369111968662E-2</v>
          </cell>
          <cell r="AE53">
            <v>5.5353163185625784E-3</v>
          </cell>
          <cell r="AF53">
            <v>2.1710736682515368E-2</v>
          </cell>
          <cell r="AG53">
            <v>-5.2703844178997143E-3</v>
          </cell>
        </row>
        <row r="54">
          <cell r="B54" t="str">
            <v>INT</v>
          </cell>
          <cell r="E54">
            <v>0.99999999999999989</v>
          </cell>
          <cell r="F54">
            <v>3.2229859365528246E-2</v>
          </cell>
          <cell r="G54">
            <v>0.34086996193028668</v>
          </cell>
          <cell r="H54">
            <v>9.1050956975746583E-2</v>
          </cell>
          <cell r="I54">
            <v>0</v>
          </cell>
          <cell r="J54">
            <v>0.10582961494061305</v>
          </cell>
          <cell r="K54">
            <v>0.36207982957530088</v>
          </cell>
          <cell r="L54">
            <v>4.5157778895944446E-2</v>
          </cell>
          <cell r="M54">
            <v>1.6069659735545548E-2</v>
          </cell>
          <cell r="N54">
            <v>1.1313385810345668E-3</v>
          </cell>
          <cell r="O54">
            <v>0</v>
          </cell>
          <cell r="P54">
            <v>5.581E-3</v>
          </cell>
          <cell r="S54" t="str">
            <v>INT</v>
          </cell>
          <cell r="V54">
            <v>0.99999999999999944</v>
          </cell>
          <cell r="W54">
            <v>3.2254113945373801E-2</v>
          </cell>
          <cell r="X54">
            <v>0.33977508504293519</v>
          </cell>
          <cell r="Y54">
            <v>9.1114851686081286E-2</v>
          </cell>
          <cell r="Z54">
            <v>0</v>
          </cell>
          <cell r="AA54">
            <v>0.10534865723031084</v>
          </cell>
          <cell r="AB54">
            <v>0.3635380835189464</v>
          </cell>
          <cell r="AC54">
            <v>4.5328589170704384E-2</v>
          </cell>
          <cell r="AD54">
            <v>1.5930840985729278E-2</v>
          </cell>
          <cell r="AE54">
            <v>1.1287784199184815E-3</v>
          </cell>
          <cell r="AF54">
            <v>0</v>
          </cell>
          <cell r="AG54">
            <v>5.581E-3</v>
          </cell>
        </row>
        <row r="55">
          <cell r="B55" t="str">
            <v>CIAC</v>
          </cell>
          <cell r="E55">
            <v>1</v>
          </cell>
          <cell r="F55">
            <v>1.9881703559801383E-2</v>
          </cell>
          <cell r="G55">
            <v>0.40545797496340547</v>
          </cell>
          <cell r="H55">
            <v>4.118071059420967E-2</v>
          </cell>
          <cell r="I55">
            <v>0</v>
          </cell>
          <cell r="J55">
            <v>9.9802299485628965E-2</v>
          </cell>
          <cell r="K55">
            <v>0.34339101144936462</v>
          </cell>
          <cell r="L55">
            <v>6.4050844161976012E-2</v>
          </cell>
          <cell r="M55">
            <v>2.6235455785613985E-2</v>
          </cell>
          <cell r="N55">
            <v>0</v>
          </cell>
          <cell r="O55">
            <v>0</v>
          </cell>
          <cell r="P55">
            <v>0</v>
          </cell>
          <cell r="S55" t="str">
            <v>CIAC</v>
          </cell>
          <cell r="V55">
            <v>1</v>
          </cell>
          <cell r="W55">
            <v>1.9881703559801383E-2</v>
          </cell>
          <cell r="X55">
            <v>0.40545797496340547</v>
          </cell>
          <cell r="Y55">
            <v>4.118071059420967E-2</v>
          </cell>
          <cell r="Z55">
            <v>0</v>
          </cell>
          <cell r="AA55">
            <v>9.9802299485628965E-2</v>
          </cell>
          <cell r="AB55">
            <v>0.34339101144936462</v>
          </cell>
          <cell r="AC55">
            <v>6.4050844161976012E-2</v>
          </cell>
          <cell r="AD55">
            <v>2.6235455785613985E-2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IDSIT</v>
          </cell>
          <cell r="E56">
            <v>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 t="str">
            <v>IDSIT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TAXDEPR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 t="str">
            <v>TAXDEPR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BADDEBT</v>
          </cell>
          <cell r="E58">
            <v>0.99999999999999989</v>
          </cell>
          <cell r="F58">
            <v>2.823020595384014E-2</v>
          </cell>
          <cell r="G58">
            <v>0.33243757832363813</v>
          </cell>
          <cell r="H58">
            <v>7.9967745849188851E-2</v>
          </cell>
          <cell r="I58">
            <v>0</v>
          </cell>
          <cell r="J58">
            <v>7.232764683792757E-2</v>
          </cell>
          <cell r="K58">
            <v>0.44136390740159692</v>
          </cell>
          <cell r="L58">
            <v>3.744147354901331E-2</v>
          </cell>
          <cell r="M58">
            <v>8.7214796817874883E-3</v>
          </cell>
          <cell r="N58">
            <v>0</v>
          </cell>
          <cell r="O58">
            <v>-4.900375969923899E-4</v>
          </cell>
          <cell r="P58">
            <v>0</v>
          </cell>
          <cell r="S58" t="str">
            <v>BADDEBT</v>
          </cell>
          <cell r="V58">
            <v>0.99999999999999989</v>
          </cell>
          <cell r="W58">
            <v>2.823020595384014E-2</v>
          </cell>
          <cell r="X58">
            <v>0.33243757832363813</v>
          </cell>
          <cell r="Y58">
            <v>7.9967745849188851E-2</v>
          </cell>
          <cell r="Z58">
            <v>0</v>
          </cell>
          <cell r="AA58">
            <v>7.232764683792757E-2</v>
          </cell>
          <cell r="AB58">
            <v>0.44136390740159692</v>
          </cell>
          <cell r="AC58">
            <v>3.744147354901331E-2</v>
          </cell>
          <cell r="AD58">
            <v>8.7214796817874883E-3</v>
          </cell>
          <cell r="AE58">
            <v>0</v>
          </cell>
          <cell r="AF58">
            <v>-4.900375969923899E-4</v>
          </cell>
          <cell r="AG58">
            <v>0</v>
          </cell>
        </row>
        <row r="59">
          <cell r="B59" t="str">
            <v>DITEXP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 t="str">
            <v>DITEXP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DITB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 t="str">
            <v>DITBAL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</row>
        <row r="61">
          <cell r="B61" t="str">
            <v>ITC84</v>
          </cell>
          <cell r="E61">
            <v>1</v>
          </cell>
          <cell r="F61">
            <v>0</v>
          </cell>
          <cell r="G61">
            <v>0.70975999999999995</v>
          </cell>
          <cell r="H61">
            <v>0.14180000000000001</v>
          </cell>
          <cell r="I61">
            <v>0</v>
          </cell>
          <cell r="J61">
            <v>0.1094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.8979999999999994E-2</v>
          </cell>
          <cell r="S61" t="str">
            <v>ITC84</v>
          </cell>
          <cell r="V61">
            <v>1</v>
          </cell>
          <cell r="W61">
            <v>0</v>
          </cell>
          <cell r="X61">
            <v>0.70975999999999995</v>
          </cell>
          <cell r="Y61">
            <v>0.14180000000000001</v>
          </cell>
          <cell r="Z61">
            <v>0</v>
          </cell>
          <cell r="AA61">
            <v>0.1094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.8979999999999994E-2</v>
          </cell>
        </row>
        <row r="62">
          <cell r="B62" t="str">
            <v>ITC85</v>
          </cell>
          <cell r="E62">
            <v>1</v>
          </cell>
          <cell r="F62">
            <v>0</v>
          </cell>
          <cell r="G62">
            <v>0.67689999999999995</v>
          </cell>
          <cell r="H62">
            <v>0.1336</v>
          </cell>
          <cell r="I62">
            <v>0</v>
          </cell>
          <cell r="J62">
            <v>0.1160999999999999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.3399999999999993E-2</v>
          </cell>
          <cell r="S62" t="str">
            <v>ITC85</v>
          </cell>
          <cell r="V62">
            <v>1</v>
          </cell>
          <cell r="W62">
            <v>0</v>
          </cell>
          <cell r="X62">
            <v>0.67689999999999995</v>
          </cell>
          <cell r="Y62">
            <v>0.1336</v>
          </cell>
          <cell r="Z62">
            <v>0</v>
          </cell>
          <cell r="AA62">
            <v>0.11609999999999999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7.3399999999999993E-2</v>
          </cell>
        </row>
        <row r="63">
          <cell r="B63" t="str">
            <v>ITC86</v>
          </cell>
          <cell r="E63">
            <v>1</v>
          </cell>
          <cell r="F63">
            <v>0</v>
          </cell>
          <cell r="G63">
            <v>0.64607999999999999</v>
          </cell>
          <cell r="H63">
            <v>0.13125999999999999</v>
          </cell>
          <cell r="I63">
            <v>0</v>
          </cell>
          <cell r="J63">
            <v>0.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6.7659999999999998E-2</v>
          </cell>
          <cell r="S63" t="str">
            <v>ITC86</v>
          </cell>
          <cell r="V63">
            <v>1</v>
          </cell>
          <cell r="W63">
            <v>0</v>
          </cell>
          <cell r="X63">
            <v>0.64607999999999999</v>
          </cell>
          <cell r="Y63">
            <v>0.13125999999999999</v>
          </cell>
          <cell r="Z63">
            <v>0</v>
          </cell>
          <cell r="AA63">
            <v>0.155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6.7659999999999998E-2</v>
          </cell>
        </row>
        <row r="64">
          <cell r="B64" t="str">
            <v>ITC88</v>
          </cell>
          <cell r="E64">
            <v>1</v>
          </cell>
          <cell r="F64">
            <v>0</v>
          </cell>
          <cell r="G64">
            <v>0.61199999999999999</v>
          </cell>
          <cell r="H64">
            <v>0.14960000000000001</v>
          </cell>
          <cell r="I64">
            <v>0</v>
          </cell>
          <cell r="J64">
            <v>0.167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7.1300000000000002E-2</v>
          </cell>
          <cell r="S64" t="str">
            <v>ITC88</v>
          </cell>
          <cell r="V64">
            <v>1</v>
          </cell>
          <cell r="W64">
            <v>0</v>
          </cell>
          <cell r="X64">
            <v>0.61199999999999999</v>
          </cell>
          <cell r="Y64">
            <v>0.14960000000000001</v>
          </cell>
          <cell r="Z64">
            <v>0</v>
          </cell>
          <cell r="AA64">
            <v>0.1671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.1300000000000002E-2</v>
          </cell>
        </row>
        <row r="65">
          <cell r="B65" t="str">
            <v>ITC89</v>
          </cell>
          <cell r="E65">
            <v>0.99999999999999989</v>
          </cell>
          <cell r="F65">
            <v>0</v>
          </cell>
          <cell r="G65">
            <v>0.563558</v>
          </cell>
          <cell r="H65">
            <v>0.15268799999999999</v>
          </cell>
          <cell r="I65">
            <v>0</v>
          </cell>
          <cell r="J65">
            <v>0.2067759999999999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.6978000000000005E-2</v>
          </cell>
          <cell r="S65" t="str">
            <v>ITC89</v>
          </cell>
          <cell r="V65">
            <v>0.99999999999999989</v>
          </cell>
          <cell r="W65">
            <v>0</v>
          </cell>
          <cell r="X65">
            <v>0.563558</v>
          </cell>
          <cell r="Y65">
            <v>0.15268799999999999</v>
          </cell>
          <cell r="Z65">
            <v>0</v>
          </cell>
          <cell r="AA65">
            <v>0.20677599999999999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7.6978000000000005E-2</v>
          </cell>
        </row>
        <row r="66">
          <cell r="B66" t="str">
            <v>ITC90</v>
          </cell>
          <cell r="E66">
            <v>1</v>
          </cell>
          <cell r="F66">
            <v>0</v>
          </cell>
          <cell r="G66">
            <v>0.159356</v>
          </cell>
          <cell r="H66">
            <v>3.9132E-2</v>
          </cell>
          <cell r="I66">
            <v>0</v>
          </cell>
          <cell r="J66">
            <v>3.8051000000000001E-2</v>
          </cell>
          <cell r="K66">
            <v>0.46935500000000002</v>
          </cell>
          <cell r="L66">
            <v>0.13981499999999999</v>
          </cell>
          <cell r="M66">
            <v>0.135384</v>
          </cell>
          <cell r="N66">
            <v>0</v>
          </cell>
          <cell r="O66">
            <v>0</v>
          </cell>
          <cell r="P66">
            <v>1.8907E-2</v>
          </cell>
          <cell r="S66" t="str">
            <v>ITC90</v>
          </cell>
          <cell r="V66">
            <v>1</v>
          </cell>
          <cell r="W66">
            <v>0</v>
          </cell>
          <cell r="X66">
            <v>0.159356</v>
          </cell>
          <cell r="Y66">
            <v>3.9132E-2</v>
          </cell>
          <cell r="Z66">
            <v>0</v>
          </cell>
          <cell r="AA66">
            <v>3.8051000000000001E-2</v>
          </cell>
          <cell r="AB66">
            <v>0.46935500000000002</v>
          </cell>
          <cell r="AC66">
            <v>0.13981499999999999</v>
          </cell>
          <cell r="AD66">
            <v>0.135384</v>
          </cell>
          <cell r="AE66">
            <v>0</v>
          </cell>
          <cell r="AF66">
            <v>0</v>
          </cell>
          <cell r="AG66">
            <v>1.8907E-2</v>
          </cell>
        </row>
        <row r="67">
          <cell r="B67" t="str">
            <v>OTHER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  <cell r="S67" t="str">
            <v>OTHER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</v>
          </cell>
          <cell r="AG67">
            <v>0</v>
          </cell>
        </row>
        <row r="68">
          <cell r="B68" t="str">
            <v>NUTIL</v>
          </cell>
          <cell r="E68">
            <v>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</v>
          </cell>
          <cell r="S68" t="str">
            <v>NUTIL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</v>
          </cell>
        </row>
        <row r="69">
          <cell r="B69" t="str">
            <v>SNPPS</v>
          </cell>
          <cell r="E69">
            <v>1.0000000000000002</v>
          </cell>
          <cell r="F69">
            <v>2.6279504915630084E-2</v>
          </cell>
          <cell r="G69">
            <v>0.33717881920133852</v>
          </cell>
          <cell r="H69">
            <v>9.8317043060781942E-2</v>
          </cell>
          <cell r="I69">
            <v>0</v>
          </cell>
          <cell r="J69">
            <v>0.11425312055562384</v>
          </cell>
          <cell r="K69">
            <v>0.36297363404100819</v>
          </cell>
          <cell r="L69">
            <v>4.397854045954528E-2</v>
          </cell>
          <cell r="M69">
            <v>1.5217866586822837E-2</v>
          </cell>
          <cell r="N69">
            <v>1.8014711792495054E-3</v>
          </cell>
          <cell r="O69">
            <v>0</v>
          </cell>
          <cell r="P69">
            <v>0</v>
          </cell>
          <cell r="S69" t="str">
            <v>SNPPS</v>
          </cell>
          <cell r="V69">
            <v>0.99999999999999944</v>
          </cell>
          <cell r="W69">
            <v>2.6279504915630091E-2</v>
          </cell>
          <cell r="X69">
            <v>0.33717881920133813</v>
          </cell>
          <cell r="Y69">
            <v>9.83170430607819E-2</v>
          </cell>
          <cell r="Z69">
            <v>0</v>
          </cell>
          <cell r="AA69">
            <v>0.11425312055562376</v>
          </cell>
          <cell r="AB69">
            <v>0.36297363404100785</v>
          </cell>
          <cell r="AC69">
            <v>4.3978540459545253E-2</v>
          </cell>
          <cell r="AD69">
            <v>1.5217866586822832E-2</v>
          </cell>
          <cell r="AE69">
            <v>1.8014711792495041E-3</v>
          </cell>
          <cell r="AF69">
            <v>0</v>
          </cell>
          <cell r="AG69">
            <v>0</v>
          </cell>
        </row>
        <row r="70">
          <cell r="B70" t="str">
            <v>SNPT</v>
          </cell>
          <cell r="E70">
            <v>1.0000000000000002</v>
          </cell>
          <cell r="F70">
            <v>2.6279504915630102E-2</v>
          </cell>
          <cell r="G70">
            <v>0.33717881920133835</v>
          </cell>
          <cell r="H70">
            <v>9.8317043060781956E-2</v>
          </cell>
          <cell r="I70">
            <v>0</v>
          </cell>
          <cell r="J70">
            <v>0.11425312055562385</v>
          </cell>
          <cell r="K70">
            <v>0.3629736340410083</v>
          </cell>
          <cell r="L70">
            <v>4.3978540459545287E-2</v>
          </cell>
          <cell r="M70">
            <v>1.5217866586822839E-2</v>
          </cell>
          <cell r="N70">
            <v>1.8014711792495052E-3</v>
          </cell>
          <cell r="O70">
            <v>0</v>
          </cell>
          <cell r="P70">
            <v>0</v>
          </cell>
          <cell r="S70" t="str">
            <v>SNPT</v>
          </cell>
          <cell r="V70">
            <v>1.0000000000000002</v>
          </cell>
          <cell r="W70">
            <v>2.6279504915630098E-2</v>
          </cell>
          <cell r="X70">
            <v>0.33717881920133824</v>
          </cell>
          <cell r="Y70">
            <v>9.831704306078197E-2</v>
          </cell>
          <cell r="Z70">
            <v>0</v>
          </cell>
          <cell r="AA70">
            <v>0.11425312055562384</v>
          </cell>
          <cell r="AB70">
            <v>0.3629736340410083</v>
          </cell>
          <cell r="AC70">
            <v>4.3978540459545273E-2</v>
          </cell>
          <cell r="AD70">
            <v>1.5217866586822839E-2</v>
          </cell>
          <cell r="AE70">
            <v>1.8014711792495054E-3</v>
          </cell>
          <cell r="AF70">
            <v>0</v>
          </cell>
          <cell r="AG70">
            <v>0</v>
          </cell>
        </row>
        <row r="71">
          <cell r="B71" t="str">
            <v>SNPP</v>
          </cell>
          <cell r="E71">
            <v>1.0000000000000002</v>
          </cell>
          <cell r="F71">
            <v>2.6279504915630081E-2</v>
          </cell>
          <cell r="G71">
            <v>0.33717881920133852</v>
          </cell>
          <cell r="H71">
            <v>9.8317043060781914E-2</v>
          </cell>
          <cell r="I71">
            <v>0</v>
          </cell>
          <cell r="J71">
            <v>0.11425312055562381</v>
          </cell>
          <cell r="K71">
            <v>0.36297363404100824</v>
          </cell>
          <cell r="L71">
            <v>4.3978540459545266E-2</v>
          </cell>
          <cell r="M71">
            <v>1.5217866586822837E-2</v>
          </cell>
          <cell r="N71">
            <v>1.801471179249505E-3</v>
          </cell>
          <cell r="O71">
            <v>0</v>
          </cell>
          <cell r="P71">
            <v>0</v>
          </cell>
          <cell r="S71" t="str">
            <v>SNPP</v>
          </cell>
          <cell r="V71">
            <v>0.99999999999999922</v>
          </cell>
          <cell r="W71">
            <v>2.6279504915630084E-2</v>
          </cell>
          <cell r="X71">
            <v>0.33717881920133808</v>
          </cell>
          <cell r="Y71">
            <v>9.8317043060781914E-2</v>
          </cell>
          <cell r="Z71">
            <v>0</v>
          </cell>
          <cell r="AA71">
            <v>0.11425312055562373</v>
          </cell>
          <cell r="AB71">
            <v>0.36297363404100785</v>
          </cell>
          <cell r="AC71">
            <v>4.3978540459545253E-2</v>
          </cell>
          <cell r="AD71">
            <v>1.5217866586822832E-2</v>
          </cell>
          <cell r="AE71">
            <v>1.8014711792495039E-3</v>
          </cell>
          <cell r="AF71">
            <v>0</v>
          </cell>
          <cell r="AG71">
            <v>0</v>
          </cell>
        </row>
        <row r="72">
          <cell r="B72" t="str">
            <v>SNPPH</v>
          </cell>
          <cell r="E72">
            <v>1.0000000000000009</v>
          </cell>
          <cell r="F72">
            <v>2.6279504915630095E-2</v>
          </cell>
          <cell r="G72">
            <v>0.33717881920133863</v>
          </cell>
          <cell r="H72">
            <v>9.8317043060781997E-2</v>
          </cell>
          <cell r="I72">
            <v>0</v>
          </cell>
          <cell r="J72">
            <v>0.11425312055562391</v>
          </cell>
          <cell r="K72">
            <v>0.36297363404100852</v>
          </cell>
          <cell r="L72">
            <v>4.3978540459545273E-2</v>
          </cell>
          <cell r="M72">
            <v>1.5217866586822849E-2</v>
          </cell>
          <cell r="N72">
            <v>1.8014711792495067E-3</v>
          </cell>
          <cell r="O72">
            <v>0</v>
          </cell>
          <cell r="P72">
            <v>0</v>
          </cell>
          <cell r="S72" t="str">
            <v>SNPPH</v>
          </cell>
          <cell r="V72">
            <v>1.0000000000000007</v>
          </cell>
          <cell r="W72">
            <v>2.6279504915630084E-2</v>
          </cell>
          <cell r="X72">
            <v>0.33717881920133858</v>
          </cell>
          <cell r="Y72">
            <v>9.8317043060781983E-2</v>
          </cell>
          <cell r="Z72">
            <v>0</v>
          </cell>
          <cell r="AA72">
            <v>0.11425312055562391</v>
          </cell>
          <cell r="AB72">
            <v>0.36297363404100841</v>
          </cell>
          <cell r="AC72">
            <v>4.3978540459545266E-2</v>
          </cell>
          <cell r="AD72">
            <v>1.521786658682284E-2</v>
          </cell>
          <cell r="AE72">
            <v>1.8014711792495059E-3</v>
          </cell>
          <cell r="AF72">
            <v>0</v>
          </cell>
          <cell r="AG72">
            <v>0</v>
          </cell>
        </row>
        <row r="73">
          <cell r="B73" t="str">
            <v>SNPPN</v>
          </cell>
          <cell r="E73">
            <v>1.0000000000000002</v>
          </cell>
          <cell r="F73">
            <v>2.6279504915630098E-2</v>
          </cell>
          <cell r="G73">
            <v>0.33717881920133835</v>
          </cell>
          <cell r="H73">
            <v>9.8317043060781983E-2</v>
          </cell>
          <cell r="I73">
            <v>0</v>
          </cell>
          <cell r="J73">
            <v>0.11425312055562384</v>
          </cell>
          <cell r="K73">
            <v>0.36297363404100819</v>
          </cell>
          <cell r="L73">
            <v>4.397854045954528E-2</v>
          </cell>
          <cell r="M73">
            <v>1.5217866586822837E-2</v>
          </cell>
          <cell r="N73">
            <v>1.8014711792495054E-3</v>
          </cell>
          <cell r="O73">
            <v>0</v>
          </cell>
          <cell r="P73">
            <v>0</v>
          </cell>
          <cell r="S73" t="str">
            <v>SNPPN</v>
          </cell>
          <cell r="V73">
            <v>1.0000000000000002</v>
          </cell>
          <cell r="W73">
            <v>2.6279504915630098E-2</v>
          </cell>
          <cell r="X73">
            <v>0.33717881920133835</v>
          </cell>
          <cell r="Y73">
            <v>9.8317043060781983E-2</v>
          </cell>
          <cell r="Z73">
            <v>0</v>
          </cell>
          <cell r="AA73">
            <v>0.11425312055562384</v>
          </cell>
          <cell r="AB73">
            <v>0.36297363404100819</v>
          </cell>
          <cell r="AC73">
            <v>4.397854045954528E-2</v>
          </cell>
          <cell r="AD73">
            <v>1.5217866586822837E-2</v>
          </cell>
          <cell r="AE73">
            <v>1.8014711792495054E-3</v>
          </cell>
          <cell r="AF73">
            <v>0</v>
          </cell>
          <cell r="AG73">
            <v>0</v>
          </cell>
        </row>
        <row r="74">
          <cell r="B74" t="str">
            <v>SNPPO</v>
          </cell>
          <cell r="E74">
            <v>1</v>
          </cell>
          <cell r="F74">
            <v>2.6279504915630095E-2</v>
          </cell>
          <cell r="G74">
            <v>0.33717881920133841</v>
          </cell>
          <cell r="H74">
            <v>9.8317043060781956E-2</v>
          </cell>
          <cell r="I74">
            <v>0</v>
          </cell>
          <cell r="J74">
            <v>0.11425312055562381</v>
          </cell>
          <cell r="K74">
            <v>0.36297363404100802</v>
          </cell>
          <cell r="L74">
            <v>4.3978540459545266E-2</v>
          </cell>
          <cell r="M74">
            <v>1.5217866586822837E-2</v>
          </cell>
          <cell r="N74">
            <v>1.8014711792495054E-3</v>
          </cell>
          <cell r="O74">
            <v>0</v>
          </cell>
          <cell r="P74">
            <v>0</v>
          </cell>
          <cell r="S74" t="str">
            <v>SNPPO</v>
          </cell>
          <cell r="V74">
            <v>1.0000000000000002</v>
          </cell>
          <cell r="W74">
            <v>2.6279504915630091E-2</v>
          </cell>
          <cell r="X74">
            <v>0.33717881920133841</v>
          </cell>
          <cell r="Y74">
            <v>9.831704306078197E-2</v>
          </cell>
          <cell r="Z74">
            <v>0</v>
          </cell>
          <cell r="AA74">
            <v>0.11425312055562384</v>
          </cell>
          <cell r="AB74">
            <v>0.36297363404100813</v>
          </cell>
          <cell r="AC74">
            <v>4.3978540459545266E-2</v>
          </cell>
          <cell r="AD74">
            <v>1.5217866586822839E-2</v>
          </cell>
          <cell r="AE74">
            <v>1.8014711792495054E-3</v>
          </cell>
          <cell r="AF74">
            <v>0</v>
          </cell>
          <cell r="AG74">
            <v>0</v>
          </cell>
        </row>
        <row r="75">
          <cell r="B75" t="str">
            <v>SNPG</v>
          </cell>
          <cell r="E75">
            <v>1</v>
          </cell>
          <cell r="F75">
            <v>2.541511643644084E-2</v>
          </cell>
          <cell r="G75">
            <v>0.33701552579600158</v>
          </cell>
          <cell r="H75">
            <v>9.8324697794491281E-2</v>
          </cell>
          <cell r="I75">
            <v>0</v>
          </cell>
          <cell r="J75">
            <v>0.11015486456876571</v>
          </cell>
          <cell r="K75">
            <v>0.34909461276105841</v>
          </cell>
          <cell r="L75">
            <v>5.6095307258209E-2</v>
          </cell>
          <cell r="M75">
            <v>2.3216210154588426E-2</v>
          </cell>
          <cell r="N75">
            <v>6.8366523044476155E-4</v>
          </cell>
          <cell r="O75">
            <v>0</v>
          </cell>
          <cell r="P75">
            <v>0</v>
          </cell>
          <cell r="S75" t="str">
            <v>SNPG</v>
          </cell>
          <cell r="V75">
            <v>1</v>
          </cell>
          <cell r="W75">
            <v>2.5591414213849951E-2</v>
          </cell>
          <cell r="X75">
            <v>0.33950384358312474</v>
          </cell>
          <cell r="Y75">
            <v>9.7057819772228354E-2</v>
          </cell>
          <cell r="Z75">
            <v>0</v>
          </cell>
          <cell r="AA75">
            <v>0.10799030740401125</v>
          </cell>
          <cell r="AB75">
            <v>0.34855418604834448</v>
          </cell>
          <cell r="AC75">
            <v>5.7056127560143187E-2</v>
          </cell>
          <cell r="AD75">
            <v>2.3590597957779565E-2</v>
          </cell>
          <cell r="AE75">
            <v>6.5570346051841842E-4</v>
          </cell>
          <cell r="AF75">
            <v>0</v>
          </cell>
          <cell r="AG75">
            <v>0</v>
          </cell>
        </row>
        <row r="76">
          <cell r="B76" t="str">
            <v>SNPI</v>
          </cell>
          <cell r="E76">
            <v>1.0000000000000002</v>
          </cell>
          <cell r="F76">
            <v>3.0202664527555257E-2</v>
          </cell>
          <cell r="G76">
            <v>0.33326217810864361</v>
          </cell>
          <cell r="H76">
            <v>8.8267834236083711E-2</v>
          </cell>
          <cell r="I76">
            <v>0</v>
          </cell>
          <cell r="J76">
            <v>0.10135353680095413</v>
          </cell>
          <cell r="K76">
            <v>0.38259749822578615</v>
          </cell>
          <cell r="L76">
            <v>4.7214591451376575E-2</v>
          </cell>
          <cell r="M76">
            <v>1.61690549147421E-2</v>
          </cell>
          <cell r="N76">
            <v>9.3264173485854902E-4</v>
          </cell>
          <cell r="O76">
            <v>0</v>
          </cell>
          <cell r="P76">
            <v>0</v>
          </cell>
          <cell r="S76" t="str">
            <v>SNPI</v>
          </cell>
          <cell r="V76">
            <v>0.99999999999999944</v>
          </cell>
          <cell r="W76">
            <v>3.0359763230679754E-2</v>
          </cell>
          <cell r="X76">
            <v>0.3337467229438984</v>
          </cell>
          <cell r="Y76">
            <v>8.8798045687810551E-2</v>
          </cell>
          <cell r="Z76">
            <v>0</v>
          </cell>
          <cell r="AA76">
            <v>0.10199803176976988</v>
          </cell>
          <cell r="AB76">
            <v>0.38072770239080106</v>
          </cell>
          <cell r="AC76">
            <v>4.7262426060203457E-2</v>
          </cell>
          <cell r="AD76">
            <v>1.6136408334236563E-2</v>
          </cell>
          <cell r="AE76">
            <v>9.7089958259978959E-4</v>
          </cell>
          <cell r="AF76">
            <v>0</v>
          </cell>
          <cell r="AG76">
            <v>0</v>
          </cell>
        </row>
        <row r="77">
          <cell r="B77" t="str">
            <v>TROJP</v>
          </cell>
          <cell r="E77">
            <v>1</v>
          </cell>
          <cell r="F77">
            <v>2.6197772013290922E-2</v>
          </cell>
          <cell r="G77">
            <v>0.33550852697712735</v>
          </cell>
          <cell r="H77">
            <v>9.744771303115328E-2</v>
          </cell>
          <cell r="I77">
            <v>0</v>
          </cell>
          <cell r="J77">
            <v>0.11642410341100055</v>
          </cell>
          <cell r="K77">
            <v>0.3629613179603226</v>
          </cell>
          <cell r="L77">
            <v>4.4141260817135729E-2</v>
          </cell>
          <cell r="M77">
            <v>1.5529801521771506E-2</v>
          </cell>
          <cell r="N77">
            <v>1.789504268198111E-3</v>
          </cell>
          <cell r="O77">
            <v>0</v>
          </cell>
          <cell r="P77">
            <v>0</v>
          </cell>
          <cell r="S77" t="str">
            <v>TROJP</v>
          </cell>
          <cell r="V77">
            <v>1</v>
          </cell>
          <cell r="W77">
            <v>2.6197772013290922E-2</v>
          </cell>
          <cell r="X77">
            <v>0.33550852697712735</v>
          </cell>
          <cell r="Y77">
            <v>9.744771303115328E-2</v>
          </cell>
          <cell r="Z77">
            <v>0</v>
          </cell>
          <cell r="AA77">
            <v>0.11642410341100055</v>
          </cell>
          <cell r="AB77">
            <v>0.3629613179603226</v>
          </cell>
          <cell r="AC77">
            <v>4.4141260817135729E-2</v>
          </cell>
          <cell r="AD77">
            <v>1.5529801521771506E-2</v>
          </cell>
          <cell r="AE77">
            <v>1.789504268198111E-3</v>
          </cell>
          <cell r="AF77">
            <v>0</v>
          </cell>
          <cell r="AG77">
            <v>0</v>
          </cell>
        </row>
        <row r="78">
          <cell r="B78" t="str">
            <v>TROJD</v>
          </cell>
          <cell r="E78">
            <v>1.0000000000000002</v>
          </cell>
          <cell r="F78">
            <v>2.6183336330911137E-2</v>
          </cell>
          <cell r="G78">
            <v>0.33521351961362911</v>
          </cell>
          <cell r="H78">
            <v>9.7294171778710636E-2</v>
          </cell>
          <cell r="I78">
            <v>0</v>
          </cell>
          <cell r="J78">
            <v>0.11680754285894929</v>
          </cell>
          <cell r="K78">
            <v>0.36295914269156487</v>
          </cell>
          <cell r="L78">
            <v>4.4170000520874039E-2</v>
          </cell>
          <cell r="M78">
            <v>1.5584895535506533E-2</v>
          </cell>
          <cell r="N78">
            <v>1.7873906698544699E-3</v>
          </cell>
          <cell r="O78">
            <v>0</v>
          </cell>
          <cell r="P78">
            <v>0</v>
          </cell>
          <cell r="S78" t="str">
            <v>TROJD</v>
          </cell>
          <cell r="V78">
            <v>1.0000000000000002</v>
          </cell>
          <cell r="W78">
            <v>2.6183336330911137E-2</v>
          </cell>
          <cell r="X78">
            <v>0.33521351961362911</v>
          </cell>
          <cell r="Y78">
            <v>9.7294171778710636E-2</v>
          </cell>
          <cell r="Z78">
            <v>0</v>
          </cell>
          <cell r="AA78">
            <v>0.11680754285894929</v>
          </cell>
          <cell r="AB78">
            <v>0.36295914269156487</v>
          </cell>
          <cell r="AC78">
            <v>4.4170000520874039E-2</v>
          </cell>
          <cell r="AD78">
            <v>1.5584895535506533E-2</v>
          </cell>
          <cell r="AE78">
            <v>1.7873906698544699E-3</v>
          </cell>
          <cell r="AF78">
            <v>0</v>
          </cell>
          <cell r="AG78">
            <v>0</v>
          </cell>
        </row>
        <row r="79">
          <cell r="B79" t="str">
            <v>IBT</v>
          </cell>
          <cell r="E79">
            <v>0.99999999999999989</v>
          </cell>
          <cell r="F79">
            <v>1.3424184955006372E-3</v>
          </cell>
          <cell r="G79">
            <v>0.32243736593674871</v>
          </cell>
          <cell r="H79">
            <v>5.9595043538799096E-2</v>
          </cell>
          <cell r="I79">
            <v>0</v>
          </cell>
          <cell r="J79">
            <v>7.8801485292886789E-2</v>
          </cell>
          <cell r="K79">
            <v>0.44288227148756198</v>
          </cell>
          <cell r="L79">
            <v>7.2017033756398785E-2</v>
          </cell>
          <cell r="M79">
            <v>2.4832772551567597E-2</v>
          </cell>
          <cell r="N79">
            <v>5.666804449136963E-3</v>
          </cell>
          <cell r="O79">
            <v>-2.1761242651862698E-3</v>
          </cell>
          <cell r="P79">
            <v>-5.3990712434142741E-3</v>
          </cell>
          <cell r="S79" t="str">
            <v>IBT</v>
          </cell>
          <cell r="V79">
            <v>1.0000000000000013</v>
          </cell>
          <cell r="W79">
            <v>1.4373276535363541E-3</v>
          </cell>
          <cell r="X79">
            <v>0.32382365110732786</v>
          </cell>
          <cell r="Y79">
            <v>5.951122433611869E-2</v>
          </cell>
          <cell r="Z79">
            <v>0</v>
          </cell>
          <cell r="AA79">
            <v>7.9441542528562129E-2</v>
          </cell>
          <cell r="AB79">
            <v>0.44075029653336356</v>
          </cell>
          <cell r="AC79">
            <v>7.1918918720359618E-2</v>
          </cell>
          <cell r="AD79">
            <v>2.5021762650619343E-2</v>
          </cell>
          <cell r="AE79">
            <v>5.6704719787143325E-3</v>
          </cell>
          <cell r="AF79">
            <v>-2.1761242651862698E-3</v>
          </cell>
          <cell r="AG79">
            <v>-5.3990712434142741E-3</v>
          </cell>
        </row>
        <row r="80">
          <cell r="B80" t="str">
            <v>DITEXPRL</v>
          </cell>
          <cell r="E80">
            <v>1</v>
          </cell>
          <cell r="F80">
            <v>3.820734230764735E-2</v>
          </cell>
          <cell r="G80">
            <v>0.40257223089749877</v>
          </cell>
          <cell r="H80">
            <v>0.10602504897878147</v>
          </cell>
          <cell r="I80">
            <v>0</v>
          </cell>
          <cell r="J80">
            <v>0.13682062631159853</v>
          </cell>
          <cell r="K80">
            <v>0.27759105313017557</v>
          </cell>
          <cell r="L80">
            <v>3.3827407146276058E-2</v>
          </cell>
          <cell r="M80">
            <v>1.2594084744323233E-2</v>
          </cell>
          <cell r="N80">
            <v>4.5043958944305558E-4</v>
          </cell>
          <cell r="O80">
            <v>0</v>
          </cell>
          <cell r="P80">
            <v>-8.0882331057440908E-3</v>
          </cell>
          <cell r="S80" t="str">
            <v>DITEXPRL</v>
          </cell>
          <cell r="V80">
            <v>1</v>
          </cell>
          <cell r="W80">
            <v>3.820734230764735E-2</v>
          </cell>
          <cell r="X80">
            <v>0.40257223089749877</v>
          </cell>
          <cell r="Y80">
            <v>0.10602504897878147</v>
          </cell>
          <cell r="Z80">
            <v>0</v>
          </cell>
          <cell r="AA80">
            <v>0.13682062631159853</v>
          </cell>
          <cell r="AB80">
            <v>0.27759105313017557</v>
          </cell>
          <cell r="AC80">
            <v>3.3827407146276058E-2</v>
          </cell>
          <cell r="AD80">
            <v>1.2594084744323233E-2</v>
          </cell>
          <cell r="AE80">
            <v>4.5043958944305558E-4</v>
          </cell>
          <cell r="AF80">
            <v>0</v>
          </cell>
          <cell r="AG80">
            <v>-8.0882331057440908E-3</v>
          </cell>
        </row>
        <row r="81">
          <cell r="B81" t="str">
            <v>DITBALRL</v>
          </cell>
          <cell r="E81">
            <v>0.99999999999999989</v>
          </cell>
          <cell r="F81">
            <v>2.4206560574055073E-2</v>
          </cell>
          <cell r="G81">
            <v>0.28509007268076786</v>
          </cell>
          <cell r="H81">
            <v>7.1413137559927106E-2</v>
          </cell>
          <cell r="I81">
            <v>0</v>
          </cell>
          <cell r="J81">
            <v>8.8316299482360541E-2</v>
          </cell>
          <cell r="K81">
            <v>0.43153920169784471</v>
          </cell>
          <cell r="L81">
            <v>5.9587233152281351E-2</v>
          </cell>
          <cell r="M81">
            <v>2.1337848676977664E-2</v>
          </cell>
          <cell r="N81">
            <v>2.9507693473784669E-3</v>
          </cell>
          <cell r="O81">
            <v>4.8196326648974582E-3</v>
          </cell>
          <cell r="P81">
            <v>1.0739244163509706E-2</v>
          </cell>
          <cell r="S81" t="str">
            <v>DITBALRL</v>
          </cell>
          <cell r="V81">
            <v>0.99999999999999989</v>
          </cell>
          <cell r="W81">
            <v>2.4250772282932914E-2</v>
          </cell>
          <cell r="X81">
            <v>0.28012320363749954</v>
          </cell>
          <cell r="Y81">
            <v>7.1519913883084485E-2</v>
          </cell>
          <cell r="Z81">
            <v>0</v>
          </cell>
          <cell r="AA81">
            <v>8.6203317897314294E-2</v>
          </cell>
          <cell r="AB81">
            <v>0.44253609675338623</v>
          </cell>
          <cell r="AC81">
            <v>6.1288019233326059E-2</v>
          </cell>
          <cell r="AD81">
            <v>2.1827900848360681E-2</v>
          </cell>
          <cell r="AE81">
            <v>2.9375820905823964E-3</v>
          </cell>
          <cell r="AF81">
            <v>5.412448885004104E-5</v>
          </cell>
          <cell r="AG81">
            <v>9.2590688846633656E-3</v>
          </cell>
        </row>
        <row r="82">
          <cell r="B82" t="str">
            <v>TAXDEPRL</v>
          </cell>
          <cell r="E82">
            <v>1</v>
          </cell>
          <cell r="F82">
            <v>3.1582644516885382E-2</v>
          </cell>
          <cell r="G82">
            <v>0.3454849644768776</v>
          </cell>
          <cell r="H82">
            <v>9.2510725813840053E-2</v>
          </cell>
          <cell r="I82">
            <v>0</v>
          </cell>
          <cell r="J82">
            <v>0.10603233945654117</v>
          </cell>
          <cell r="K82">
            <v>0.35741978892824222</v>
          </cell>
          <cell r="L82">
            <v>4.5438361380919584E-2</v>
          </cell>
          <cell r="M82">
            <v>1.5355982395429173E-2</v>
          </cell>
          <cell r="N82">
            <v>9.8614317699577186E-4</v>
          </cell>
          <cell r="O82">
            <v>1.796106479658861E-4</v>
          </cell>
          <cell r="P82">
            <v>5.0094392063031621E-3</v>
          </cell>
          <cell r="S82" t="str">
            <v>TAXDEPRL</v>
          </cell>
          <cell r="V82">
            <v>1</v>
          </cell>
          <cell r="W82">
            <v>3.1582644516885382E-2</v>
          </cell>
          <cell r="X82">
            <v>0.3454849644768776</v>
          </cell>
          <cell r="Y82">
            <v>9.2510725813840053E-2</v>
          </cell>
          <cell r="Z82">
            <v>0</v>
          </cell>
          <cell r="AA82">
            <v>0.10603233945654117</v>
          </cell>
          <cell r="AB82">
            <v>0.35741978892824222</v>
          </cell>
          <cell r="AC82">
            <v>4.5438361380919584E-2</v>
          </cell>
          <cell r="AD82">
            <v>1.5355982395429173E-2</v>
          </cell>
          <cell r="AE82">
            <v>9.8614317699577186E-4</v>
          </cell>
          <cell r="AF82">
            <v>1.796106479658861E-4</v>
          </cell>
          <cell r="AG82">
            <v>5.0094392063031621E-3</v>
          </cell>
        </row>
        <row r="83">
          <cell r="B83" t="str">
            <v>DITEXPMA</v>
          </cell>
          <cell r="E83">
            <v>0.99999999999999989</v>
          </cell>
          <cell r="F83">
            <v>3.7351085777459152E-2</v>
          </cell>
          <cell r="G83">
            <v>0.40326901733054743</v>
          </cell>
          <cell r="H83">
            <v>0.10630906172626547</v>
          </cell>
          <cell r="I83">
            <v>0</v>
          </cell>
          <cell r="J83">
            <v>0.132708738210465</v>
          </cell>
          <cell r="K83">
            <v>0.28454230770785266</v>
          </cell>
          <cell r="L83">
            <v>3.521304570727983E-2</v>
          </cell>
          <cell r="M83">
            <v>1.400320882474726E-2</v>
          </cell>
          <cell r="N83">
            <v>7.7204060834672932E-4</v>
          </cell>
          <cell r="O83">
            <v>0</v>
          </cell>
          <cell r="P83">
            <v>-1.4168505892963559E-2</v>
          </cell>
          <cell r="S83" t="str">
            <v>DITEXPMA</v>
          </cell>
          <cell r="V83">
            <v>0.99999999999999989</v>
          </cell>
          <cell r="W83">
            <v>3.7278690357503592E-2</v>
          </cell>
          <cell r="X83">
            <v>0.40248738463481665</v>
          </cell>
          <cell r="Y83">
            <v>0.10610300910400412</v>
          </cell>
          <cell r="Z83">
            <v>0</v>
          </cell>
          <cell r="AA83">
            <v>0.13245151664288432</v>
          </cell>
          <cell r="AB83">
            <v>0.28399079603334959</v>
          </cell>
          <cell r="AC83">
            <v>3.5144794325055462E-2</v>
          </cell>
          <cell r="AD83">
            <v>1.3976067225982689E-2</v>
          </cell>
          <cell r="AE83">
            <v>7.7054420729437401E-4</v>
          </cell>
          <cell r="AF83">
            <v>0</v>
          </cell>
          <cell r="AG83">
            <v>-1.2202802530890781E-2</v>
          </cell>
        </row>
        <row r="84">
          <cell r="B84" t="str">
            <v>DITBALMA</v>
          </cell>
          <cell r="E84">
            <v>0.99999999999999989</v>
          </cell>
          <cell r="F84">
            <v>2.065497310429255E-2</v>
          </cell>
          <cell r="G84">
            <v>0.23057291116631942</v>
          </cell>
          <cell r="H84">
            <v>6.0192763730628915E-2</v>
          </cell>
          <cell r="I84">
            <v>0</v>
          </cell>
          <cell r="J84">
            <v>7.446491725706561E-2</v>
          </cell>
          <cell r="K84">
            <v>0.50544435379011543</v>
          </cell>
          <cell r="L84">
            <v>6.8119924296227125E-2</v>
          </cell>
          <cell r="M84">
            <v>2.44567418093357E-2</v>
          </cell>
          <cell r="N84">
            <v>1.9349456481331749E-3</v>
          </cell>
          <cell r="O84">
            <v>3.4770592774963326E-3</v>
          </cell>
          <cell r="P84">
            <v>1.0681409920385704E-2</v>
          </cell>
          <cell r="S84" t="str">
            <v>DITBALMA</v>
          </cell>
          <cell r="V84">
            <v>1</v>
          </cell>
          <cell r="W84">
            <v>2.1082242703550417E-2</v>
          </cell>
          <cell r="X84">
            <v>0.23181717898437315</v>
          </cell>
          <cell r="Y84">
            <v>5.9642459912231868E-2</v>
          </cell>
          <cell r="Z84">
            <v>0</v>
          </cell>
          <cell r="AA84">
            <v>7.2335197608361601E-2</v>
          </cell>
          <cell r="AB84">
            <v>0.50923903830556405</v>
          </cell>
          <cell r="AC84">
            <v>6.9843724527505271E-2</v>
          </cell>
          <cell r="AD84">
            <v>2.4807120833782982E-2</v>
          </cell>
          <cell r="AE84">
            <v>1.9186418981945103E-3</v>
          </cell>
          <cell r="AF84">
            <v>5.3947011318563515E-5</v>
          </cell>
          <cell r="AG84">
            <v>9.2604482151176313E-3</v>
          </cell>
        </row>
        <row r="85">
          <cell r="B85" t="str">
            <v>TAXDEPRMA</v>
          </cell>
          <cell r="E85">
            <v>1</v>
          </cell>
          <cell r="F85">
            <v>3.1725148177863073E-2</v>
          </cell>
          <cell r="G85">
            <v>0.34634246491982429</v>
          </cell>
          <cell r="H85">
            <v>9.2789951693303258E-2</v>
          </cell>
          <cell r="I85">
            <v>0</v>
          </cell>
          <cell r="J85">
            <v>0.10630235562592255</v>
          </cell>
          <cell r="K85">
            <v>0.35607132447943135</v>
          </cell>
          <cell r="L85">
            <v>4.5289261813292805E-2</v>
          </cell>
          <cell r="M85">
            <v>1.5311412410720249E-2</v>
          </cell>
          <cell r="N85">
            <v>9.7918640007409793E-4</v>
          </cell>
          <cell r="O85">
            <v>1.7945527326518587E-4</v>
          </cell>
          <cell r="P85">
            <v>5.0094392063031621E-3</v>
          </cell>
          <cell r="S85" t="str">
            <v>TAXDEPRMA</v>
          </cell>
          <cell r="V85">
            <v>1</v>
          </cell>
          <cell r="W85">
            <v>3.1725148177863073E-2</v>
          </cell>
          <cell r="X85">
            <v>0.34634246491982429</v>
          </cell>
          <cell r="Y85">
            <v>9.2789951693303258E-2</v>
          </cell>
          <cell r="Z85">
            <v>0</v>
          </cell>
          <cell r="AA85">
            <v>0.10630235562592255</v>
          </cell>
          <cell r="AB85">
            <v>0.35607132447943135</v>
          </cell>
          <cell r="AC85">
            <v>4.5289261813292805E-2</v>
          </cell>
          <cell r="AD85">
            <v>1.5311412410720249E-2</v>
          </cell>
          <cell r="AE85">
            <v>9.7918640007409793E-4</v>
          </cell>
          <cell r="AF85">
            <v>1.7945527326518587E-4</v>
          </cell>
          <cell r="AG85">
            <v>5.0094392063031621E-3</v>
          </cell>
        </row>
        <row r="86">
          <cell r="B86" t="str">
            <v>SCHMDEXP</v>
          </cell>
          <cell r="E86">
            <v>1.0000000000000002</v>
          </cell>
          <cell r="F86">
            <v>3.2885831014310848E-2</v>
          </cell>
          <cell r="G86">
            <v>0.34658587551126013</v>
          </cell>
          <cell r="H86">
            <v>9.0417916228603887E-2</v>
          </cell>
          <cell r="I86">
            <v>0</v>
          </cell>
          <cell r="J86">
            <v>0.10295898893694851</v>
          </cell>
          <cell r="K86">
            <v>0.36106819874578511</v>
          </cell>
          <cell r="L86">
            <v>4.8854589107847075E-2</v>
          </cell>
          <cell r="M86">
            <v>1.6187902659213493E-2</v>
          </cell>
          <cell r="N86">
            <v>1.0406977960310444E-3</v>
          </cell>
          <cell r="O86">
            <v>0</v>
          </cell>
          <cell r="P86">
            <v>0</v>
          </cell>
          <cell r="S86" t="str">
            <v>SCHMDEXP</v>
          </cell>
          <cell r="V86">
            <v>1.0000000000000002</v>
          </cell>
          <cell r="W86">
            <v>3.2879749614492505E-2</v>
          </cell>
          <cell r="X86">
            <v>0.3465655973610241</v>
          </cell>
          <cell r="Y86">
            <v>9.0418043400184139E-2</v>
          </cell>
          <cell r="Z86">
            <v>0</v>
          </cell>
          <cell r="AA86">
            <v>0.10294428453017571</v>
          </cell>
          <cell r="AB86">
            <v>0.36111494822515905</v>
          </cell>
          <cell r="AC86">
            <v>4.8852358810071994E-2</v>
          </cell>
          <cell r="AD86">
            <v>1.6184435496415881E-2</v>
          </cell>
          <cell r="AE86">
            <v>1.0405825624766806E-3</v>
          </cell>
          <cell r="AF86">
            <v>0</v>
          </cell>
          <cell r="AG86">
            <v>0</v>
          </cell>
        </row>
        <row r="87">
          <cell r="B87" t="str">
            <v>SCHMAEXP</v>
          </cell>
          <cell r="E87">
            <v>0.99999999999999989</v>
          </cell>
          <cell r="F87">
            <v>3.0597928127791864E-2</v>
          </cell>
          <cell r="G87">
            <v>0.34032871540937676</v>
          </cell>
          <cell r="H87">
            <v>8.9484026573696265E-2</v>
          </cell>
          <cell r="I87">
            <v>0</v>
          </cell>
          <cell r="J87">
            <v>0.11189333311881515</v>
          </cell>
          <cell r="K87">
            <v>0.36630453575295624</v>
          </cell>
          <cell r="L87">
            <v>4.4588583101575242E-2</v>
          </cell>
          <cell r="M87">
            <v>1.5758750400420355E-2</v>
          </cell>
          <cell r="N87">
            <v>1.0441275153680962E-3</v>
          </cell>
          <cell r="O87">
            <v>0</v>
          </cell>
          <cell r="P87">
            <v>0</v>
          </cell>
          <cell r="S87" t="str">
            <v>SCHMAEXP</v>
          </cell>
          <cell r="V87">
            <v>0.99999999999999956</v>
          </cell>
          <cell r="W87">
            <v>3.0524498508795184E-2</v>
          </cell>
          <cell r="X87">
            <v>0.34008386769499094</v>
          </cell>
          <cell r="Y87">
            <v>8.9485562101858068E-2</v>
          </cell>
          <cell r="Z87">
            <v>0</v>
          </cell>
          <cell r="AA87">
            <v>0.11171578534706018</v>
          </cell>
          <cell r="AB87">
            <v>0.36686901047280041</v>
          </cell>
          <cell r="AC87">
            <v>4.456165346024836E-2</v>
          </cell>
          <cell r="AD87">
            <v>1.5716886281823883E-2</v>
          </cell>
          <cell r="AE87">
            <v>1.0427361324225088E-3</v>
          </cell>
          <cell r="AF87">
            <v>0</v>
          </cell>
          <cell r="AG87">
            <v>0</v>
          </cell>
        </row>
        <row r="88">
          <cell r="B88" t="str">
            <v>SGCT</v>
          </cell>
          <cell r="E88">
            <v>1</v>
          </cell>
          <cell r="F88">
            <v>2.63269321250915E-2</v>
          </cell>
          <cell r="G88">
            <v>0.33778733334707867</v>
          </cell>
          <cell r="H88">
            <v>9.8494478024257884E-2</v>
          </cell>
          <cell r="I88">
            <v>0</v>
          </cell>
          <cell r="J88">
            <v>0.11445931571407936</v>
          </cell>
          <cell r="K88">
            <v>0.36362870066520436</v>
          </cell>
          <cell r="L88">
            <v>4.4057909513752283E-2</v>
          </cell>
          <cell r="M88">
            <v>1.5245330610535845E-2</v>
          </cell>
          <cell r="N88">
            <v>0</v>
          </cell>
          <cell r="O88">
            <v>0</v>
          </cell>
          <cell r="P88">
            <v>0</v>
          </cell>
          <cell r="S88" t="str">
            <v>SGCT</v>
          </cell>
          <cell r="V88">
            <v>1</v>
          </cell>
          <cell r="W88">
            <v>2.63269321250915E-2</v>
          </cell>
          <cell r="X88">
            <v>0.33778733334707867</v>
          </cell>
          <cell r="Y88">
            <v>9.8494478024257884E-2</v>
          </cell>
          <cell r="Z88">
            <v>0</v>
          </cell>
          <cell r="AA88">
            <v>0.11445931571407936</v>
          </cell>
          <cell r="AB88">
            <v>0.36362870066520436</v>
          </cell>
          <cell r="AC88">
            <v>4.4057909513752283E-2</v>
          </cell>
          <cell r="AD88">
            <v>1.5245330610535845E-2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CA</v>
          </cell>
          <cell r="F89" t="str">
            <v>Situs</v>
          </cell>
          <cell r="G89" t="str">
            <v>Situs</v>
          </cell>
          <cell r="H89" t="str">
            <v>Situs</v>
          </cell>
          <cell r="I89" t="str">
            <v>Situs</v>
          </cell>
          <cell r="J89" t="str">
            <v>Situs</v>
          </cell>
          <cell r="K89" t="str">
            <v>Situs</v>
          </cell>
          <cell r="L89" t="str">
            <v>Situs</v>
          </cell>
          <cell r="M89" t="str">
            <v>Situs</v>
          </cell>
          <cell r="N89" t="str">
            <v>Situs</v>
          </cell>
          <cell r="O89" t="str">
            <v>Situs</v>
          </cell>
          <cell r="P89" t="str">
            <v>Situs</v>
          </cell>
          <cell r="S89" t="str">
            <v>CA</v>
          </cell>
          <cell r="W89" t="str">
            <v>Situs</v>
          </cell>
          <cell r="X89" t="str">
            <v>Situs</v>
          </cell>
          <cell r="Y89" t="str">
            <v>Situs</v>
          </cell>
          <cell r="Z89" t="str">
            <v>Situs</v>
          </cell>
          <cell r="AA89" t="str">
            <v>Situs</v>
          </cell>
          <cell r="AB89" t="str">
            <v>Situs</v>
          </cell>
          <cell r="AC89" t="str">
            <v>Situs</v>
          </cell>
          <cell r="AD89" t="str">
            <v>Situs</v>
          </cell>
          <cell r="AE89" t="str">
            <v>Situs</v>
          </cell>
          <cell r="AF89" t="str">
            <v>Situs</v>
          </cell>
          <cell r="AG89" t="str">
            <v>Situs</v>
          </cell>
        </row>
        <row r="90">
          <cell r="B90" t="str">
            <v>OR</v>
          </cell>
          <cell r="F90" t="str">
            <v>Situs</v>
          </cell>
          <cell r="G90" t="str">
            <v>Situs</v>
          </cell>
          <cell r="H90" t="str">
            <v>Situs</v>
          </cell>
          <cell r="I90" t="str">
            <v>Situs</v>
          </cell>
          <cell r="J90" t="str">
            <v>Situs</v>
          </cell>
          <cell r="K90" t="str">
            <v>Situs</v>
          </cell>
          <cell r="L90" t="str">
            <v>Situs</v>
          </cell>
          <cell r="M90" t="str">
            <v>Situs</v>
          </cell>
          <cell r="N90" t="str">
            <v>Situs</v>
          </cell>
          <cell r="O90" t="str">
            <v>Situs</v>
          </cell>
          <cell r="P90" t="str">
            <v>Situs</v>
          </cell>
          <cell r="S90" t="str">
            <v>OR</v>
          </cell>
          <cell r="W90" t="str">
            <v>Situs</v>
          </cell>
          <cell r="X90" t="str">
            <v>Situs</v>
          </cell>
          <cell r="Y90" t="str">
            <v>Situs</v>
          </cell>
          <cell r="Z90" t="str">
            <v>Situs</v>
          </cell>
          <cell r="AA90" t="str">
            <v>Situs</v>
          </cell>
          <cell r="AB90" t="str">
            <v>Situs</v>
          </cell>
          <cell r="AC90" t="str">
            <v>Situs</v>
          </cell>
          <cell r="AD90" t="str">
            <v>Situs</v>
          </cell>
          <cell r="AE90" t="str">
            <v>Situs</v>
          </cell>
          <cell r="AF90" t="str">
            <v>Situs</v>
          </cell>
          <cell r="AG90" t="str">
            <v>Situs</v>
          </cell>
        </row>
        <row r="91">
          <cell r="B91" t="str">
            <v>WA</v>
          </cell>
          <cell r="F91" t="str">
            <v>Situs</v>
          </cell>
          <cell r="G91" t="str">
            <v>Situs</v>
          </cell>
          <cell r="H91" t="str">
            <v>Situs</v>
          </cell>
          <cell r="I91" t="str">
            <v>Situs</v>
          </cell>
          <cell r="J91" t="str">
            <v>Situs</v>
          </cell>
          <cell r="K91" t="str">
            <v>Situs</v>
          </cell>
          <cell r="L91" t="str">
            <v>Situs</v>
          </cell>
          <cell r="M91" t="str">
            <v>Situs</v>
          </cell>
          <cell r="N91" t="str">
            <v>Situs</v>
          </cell>
          <cell r="O91" t="str">
            <v>Situs</v>
          </cell>
          <cell r="P91" t="str">
            <v>Situs</v>
          </cell>
          <cell r="S91" t="str">
            <v>WA</v>
          </cell>
          <cell r="W91" t="str">
            <v>Situs</v>
          </cell>
          <cell r="X91" t="str">
            <v>Situs</v>
          </cell>
          <cell r="Y91" t="str">
            <v>Situs</v>
          </cell>
          <cell r="Z91" t="str">
            <v>Situs</v>
          </cell>
          <cell r="AA91" t="str">
            <v>Situs</v>
          </cell>
          <cell r="AB91" t="str">
            <v>Situs</v>
          </cell>
          <cell r="AC91" t="str">
            <v>Situs</v>
          </cell>
          <cell r="AD91" t="str">
            <v>Situs</v>
          </cell>
          <cell r="AE91" t="str">
            <v>Situs</v>
          </cell>
          <cell r="AF91" t="str">
            <v>Situs</v>
          </cell>
          <cell r="AG91" t="str">
            <v>Situs</v>
          </cell>
        </row>
        <row r="92">
          <cell r="B92" t="str">
            <v>MT</v>
          </cell>
          <cell r="F92" t="str">
            <v>Situs</v>
          </cell>
          <cell r="G92" t="str">
            <v>Situs</v>
          </cell>
          <cell r="H92" t="str">
            <v>Situs</v>
          </cell>
          <cell r="I92" t="str">
            <v>Situs</v>
          </cell>
          <cell r="J92" t="str">
            <v>Situs</v>
          </cell>
          <cell r="K92" t="str">
            <v>Situs</v>
          </cell>
          <cell r="L92" t="str">
            <v>Situs</v>
          </cell>
          <cell r="M92" t="str">
            <v>Situs</v>
          </cell>
          <cell r="N92" t="str">
            <v>Situs</v>
          </cell>
          <cell r="O92" t="str">
            <v>Situs</v>
          </cell>
          <cell r="P92" t="str">
            <v>Situs</v>
          </cell>
          <cell r="S92" t="str">
            <v>MT</v>
          </cell>
          <cell r="W92" t="str">
            <v>Situs</v>
          </cell>
          <cell r="X92" t="str">
            <v>Situs</v>
          </cell>
          <cell r="Y92" t="str">
            <v>Situs</v>
          </cell>
          <cell r="Z92" t="str">
            <v>Situs</v>
          </cell>
          <cell r="AA92" t="str">
            <v>Situs</v>
          </cell>
          <cell r="AB92" t="str">
            <v>Situs</v>
          </cell>
          <cell r="AC92" t="str">
            <v>Situs</v>
          </cell>
          <cell r="AD92" t="str">
            <v>Situs</v>
          </cell>
          <cell r="AE92" t="str">
            <v>Situs</v>
          </cell>
          <cell r="AF92" t="str">
            <v>Situs</v>
          </cell>
          <cell r="AG92" t="str">
            <v>Situs</v>
          </cell>
        </row>
        <row r="93">
          <cell r="B93" t="str">
            <v>WYE</v>
          </cell>
          <cell r="F93" t="str">
            <v>Situs</v>
          </cell>
          <cell r="G93" t="str">
            <v>Situs</v>
          </cell>
          <cell r="H93" t="str">
            <v>Situs</v>
          </cell>
          <cell r="I93" t="str">
            <v>Situs</v>
          </cell>
          <cell r="J93" t="str">
            <v>Situs</v>
          </cell>
          <cell r="K93" t="str">
            <v>Situs</v>
          </cell>
          <cell r="L93" t="str">
            <v>Situs</v>
          </cell>
          <cell r="M93" t="str">
            <v>Situs</v>
          </cell>
          <cell r="N93" t="str">
            <v>Situs</v>
          </cell>
          <cell r="O93" t="str">
            <v>Situs</v>
          </cell>
          <cell r="P93" t="str">
            <v>Situs</v>
          </cell>
          <cell r="S93" t="str">
            <v>WYE</v>
          </cell>
          <cell r="W93" t="str">
            <v>Situs</v>
          </cell>
          <cell r="X93" t="str">
            <v>Situs</v>
          </cell>
          <cell r="Y93" t="str">
            <v>Situs</v>
          </cell>
          <cell r="Z93" t="str">
            <v>Situs</v>
          </cell>
          <cell r="AA93" t="str">
            <v>Situs</v>
          </cell>
          <cell r="AB93" t="str">
            <v>Situs</v>
          </cell>
          <cell r="AC93" t="str">
            <v>Situs</v>
          </cell>
          <cell r="AD93" t="str">
            <v>Situs</v>
          </cell>
          <cell r="AE93" t="str">
            <v>Situs</v>
          </cell>
          <cell r="AF93" t="str">
            <v>Situs</v>
          </cell>
          <cell r="AG93" t="str">
            <v>Situs</v>
          </cell>
        </row>
        <row r="94">
          <cell r="B94" t="str">
            <v>UT</v>
          </cell>
          <cell r="F94" t="str">
            <v>Situs</v>
          </cell>
          <cell r="G94" t="str">
            <v>Situs</v>
          </cell>
          <cell r="H94" t="str">
            <v>Situs</v>
          </cell>
          <cell r="I94" t="str">
            <v>Situs</v>
          </cell>
          <cell r="J94" t="str">
            <v>Situs</v>
          </cell>
          <cell r="K94" t="str">
            <v>Situs</v>
          </cell>
          <cell r="L94" t="str">
            <v>Situs</v>
          </cell>
          <cell r="M94" t="str">
            <v>Situs</v>
          </cell>
          <cell r="N94" t="str">
            <v>Situs</v>
          </cell>
          <cell r="O94" t="str">
            <v>Situs</v>
          </cell>
          <cell r="P94" t="str">
            <v>Situs</v>
          </cell>
          <cell r="S94" t="str">
            <v>UT</v>
          </cell>
          <cell r="W94" t="str">
            <v>Situs</v>
          </cell>
          <cell r="X94" t="str">
            <v>Situs</v>
          </cell>
          <cell r="Y94" t="str">
            <v>Situs</v>
          </cell>
          <cell r="Z94" t="str">
            <v>Situs</v>
          </cell>
          <cell r="AA94" t="str">
            <v>Situs</v>
          </cell>
          <cell r="AB94" t="str">
            <v>Situs</v>
          </cell>
          <cell r="AC94" t="str">
            <v>Situs</v>
          </cell>
          <cell r="AD94" t="str">
            <v>Situs</v>
          </cell>
          <cell r="AE94" t="str">
            <v>Situs</v>
          </cell>
          <cell r="AF94" t="str">
            <v>Situs</v>
          </cell>
          <cell r="AG94" t="str">
            <v>Situs</v>
          </cell>
        </row>
        <row r="95">
          <cell r="B95" t="str">
            <v>ID</v>
          </cell>
          <cell r="F95" t="str">
            <v>Situs</v>
          </cell>
          <cell r="G95" t="str">
            <v>Situs</v>
          </cell>
          <cell r="H95" t="str">
            <v>Situs</v>
          </cell>
          <cell r="I95" t="str">
            <v>Situs</v>
          </cell>
          <cell r="J95" t="str">
            <v>Situs</v>
          </cell>
          <cell r="K95" t="str">
            <v>Situs</v>
          </cell>
          <cell r="L95" t="str">
            <v>Situs</v>
          </cell>
          <cell r="M95" t="str">
            <v>Situs</v>
          </cell>
          <cell r="N95" t="str">
            <v>Situs</v>
          </cell>
          <cell r="O95" t="str">
            <v>Situs</v>
          </cell>
          <cell r="P95" t="str">
            <v>Situs</v>
          </cell>
          <cell r="S95" t="str">
            <v>ID</v>
          </cell>
          <cell r="W95" t="str">
            <v>Situs</v>
          </cell>
          <cell r="X95" t="str">
            <v>Situs</v>
          </cell>
          <cell r="Y95" t="str">
            <v>Situs</v>
          </cell>
          <cell r="Z95" t="str">
            <v>Situs</v>
          </cell>
          <cell r="AA95" t="str">
            <v>Situs</v>
          </cell>
          <cell r="AB95" t="str">
            <v>Situs</v>
          </cell>
          <cell r="AC95" t="str">
            <v>Situs</v>
          </cell>
          <cell r="AD95" t="str">
            <v>Situs</v>
          </cell>
          <cell r="AE95" t="str">
            <v>Situs</v>
          </cell>
          <cell r="AF95" t="str">
            <v>Situs</v>
          </cell>
          <cell r="AG95" t="str">
            <v>Situs</v>
          </cell>
        </row>
        <row r="96">
          <cell r="B96" t="str">
            <v>WYW</v>
          </cell>
          <cell r="F96" t="str">
            <v>Situs</v>
          </cell>
          <cell r="G96" t="str">
            <v>Situs</v>
          </cell>
          <cell r="H96" t="str">
            <v>Situs</v>
          </cell>
          <cell r="I96" t="str">
            <v>Situs</v>
          </cell>
          <cell r="J96" t="str">
            <v>Situs</v>
          </cell>
          <cell r="K96" t="str">
            <v>Situs</v>
          </cell>
          <cell r="L96" t="str">
            <v>Situs</v>
          </cell>
          <cell r="M96" t="str">
            <v>Situs</v>
          </cell>
          <cell r="N96" t="str">
            <v>Situs</v>
          </cell>
          <cell r="O96" t="str">
            <v>Situs</v>
          </cell>
          <cell r="P96" t="str">
            <v>Situs</v>
          </cell>
          <cell r="S96" t="str">
            <v>WYW</v>
          </cell>
          <cell r="W96" t="str">
            <v>Situs</v>
          </cell>
          <cell r="X96" t="str">
            <v>Situs</v>
          </cell>
          <cell r="Y96" t="str">
            <v>Situs</v>
          </cell>
          <cell r="Z96" t="str">
            <v>Situs</v>
          </cell>
          <cell r="AA96" t="str">
            <v>Situs</v>
          </cell>
          <cell r="AB96" t="str">
            <v>Situs</v>
          </cell>
          <cell r="AC96" t="str">
            <v>Situs</v>
          </cell>
          <cell r="AD96" t="str">
            <v>Situs</v>
          </cell>
          <cell r="AE96" t="str">
            <v>Situs</v>
          </cell>
          <cell r="AF96" t="str">
            <v>Situs</v>
          </cell>
          <cell r="AG96" t="str">
            <v>Situs</v>
          </cell>
        </row>
        <row r="97">
          <cell r="B97" t="str">
            <v>FERC</v>
          </cell>
          <cell r="F97" t="str">
            <v>Situs</v>
          </cell>
          <cell r="G97" t="str">
            <v>Situs</v>
          </cell>
          <cell r="H97" t="str">
            <v>Situs</v>
          </cell>
          <cell r="I97" t="str">
            <v>Situs</v>
          </cell>
          <cell r="J97" t="str">
            <v>Situs</v>
          </cell>
          <cell r="K97" t="str">
            <v>Situs</v>
          </cell>
          <cell r="L97" t="str">
            <v>Situs</v>
          </cell>
          <cell r="M97" t="str">
            <v>Situs</v>
          </cell>
          <cell r="N97" t="str">
            <v>Situs</v>
          </cell>
          <cell r="O97" t="str">
            <v>Situs</v>
          </cell>
          <cell r="P97" t="str">
            <v>Situs</v>
          </cell>
          <cell r="S97" t="str">
            <v>FERC</v>
          </cell>
          <cell r="W97" t="str">
            <v>Situs</v>
          </cell>
          <cell r="X97" t="str">
            <v>Situs</v>
          </cell>
          <cell r="Y97" t="str">
            <v>Situs</v>
          </cell>
          <cell r="Z97" t="str">
            <v>Situs</v>
          </cell>
          <cell r="AA97" t="str">
            <v>Situs</v>
          </cell>
          <cell r="AB97" t="str">
            <v>Situs</v>
          </cell>
          <cell r="AC97" t="str">
            <v>Situs</v>
          </cell>
          <cell r="AD97" t="str">
            <v>Situs</v>
          </cell>
          <cell r="AE97" t="str">
            <v>Situs</v>
          </cell>
          <cell r="AF97" t="str">
            <v>Situs</v>
          </cell>
          <cell r="AG97" t="str">
            <v>Situs</v>
          </cell>
        </row>
        <row r="98">
          <cell r="B98" t="str">
            <v>IND</v>
          </cell>
          <cell r="F98" t="str">
            <v>Situs</v>
          </cell>
          <cell r="G98" t="str">
            <v>Situs</v>
          </cell>
          <cell r="H98" t="str">
            <v>Situs</v>
          </cell>
          <cell r="I98" t="str">
            <v>Situs</v>
          </cell>
          <cell r="J98" t="str">
            <v>Situs</v>
          </cell>
          <cell r="K98" t="str">
            <v>Situs</v>
          </cell>
          <cell r="L98" t="str">
            <v>Situs</v>
          </cell>
          <cell r="M98" t="str">
            <v>Situs</v>
          </cell>
          <cell r="N98" t="str">
            <v>Situs</v>
          </cell>
          <cell r="O98" t="str">
            <v>Situs</v>
          </cell>
          <cell r="P98" t="str">
            <v>Situs</v>
          </cell>
          <cell r="S98" t="str">
            <v>IND</v>
          </cell>
          <cell r="W98" t="str">
            <v>Situs</v>
          </cell>
          <cell r="X98" t="str">
            <v>Situs</v>
          </cell>
          <cell r="Y98" t="str">
            <v>Situs</v>
          </cell>
          <cell r="Z98" t="str">
            <v>Situs</v>
          </cell>
          <cell r="AA98" t="str">
            <v>Situs</v>
          </cell>
          <cell r="AB98" t="str">
            <v>Situs</v>
          </cell>
          <cell r="AC98" t="str">
            <v>Situs</v>
          </cell>
          <cell r="AD98" t="str">
            <v>Situs</v>
          </cell>
          <cell r="AE98" t="str">
            <v>Situs</v>
          </cell>
          <cell r="AF98" t="str">
            <v>Situs</v>
          </cell>
          <cell r="AG98" t="str">
            <v>Situs</v>
          </cell>
        </row>
        <row r="99">
          <cell r="B99" t="str">
            <v>OTH</v>
          </cell>
          <cell r="F99" t="str">
            <v>Situs</v>
          </cell>
          <cell r="G99" t="str">
            <v>Situs</v>
          </cell>
          <cell r="H99" t="str">
            <v>Situs</v>
          </cell>
          <cell r="I99" t="str">
            <v>Situs</v>
          </cell>
          <cell r="J99" t="str">
            <v>Situs</v>
          </cell>
          <cell r="K99" t="str">
            <v>Situs</v>
          </cell>
          <cell r="L99" t="str">
            <v>Situs</v>
          </cell>
          <cell r="M99" t="str">
            <v>Situs</v>
          </cell>
          <cell r="N99" t="str">
            <v>Situs</v>
          </cell>
          <cell r="O99" t="str">
            <v>Situs</v>
          </cell>
          <cell r="P99" t="str">
            <v>Situs</v>
          </cell>
          <cell r="S99" t="str">
            <v>OTH</v>
          </cell>
          <cell r="W99" t="str">
            <v>Situs</v>
          </cell>
          <cell r="X99" t="str">
            <v>Situs</v>
          </cell>
          <cell r="Y99" t="str">
            <v>Situs</v>
          </cell>
          <cell r="Z99" t="str">
            <v>Situs</v>
          </cell>
          <cell r="AA99" t="str">
            <v>Situs</v>
          </cell>
          <cell r="AB99" t="str">
            <v>Situs</v>
          </cell>
          <cell r="AC99" t="str">
            <v>Situs</v>
          </cell>
          <cell r="AD99" t="str">
            <v>Situs</v>
          </cell>
          <cell r="AE99" t="str">
            <v>Situs</v>
          </cell>
          <cell r="AF99" t="str">
            <v>Situs</v>
          </cell>
          <cell r="AG99" t="str">
            <v>Situ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Summary"/>
      <sheetName val="Unit Costs"/>
      <sheetName val="Class Summary"/>
      <sheetName val="Function Summary"/>
      <sheetName val="Generation Summary"/>
      <sheetName val="Transmission Summary"/>
      <sheetName val="Distribution Summary"/>
      <sheetName val="Distribution Substations"/>
      <sheetName val="Distribution Poles &amp; Wires"/>
      <sheetName val="Distribution Transformers"/>
      <sheetName val="Distribution Meters"/>
      <sheetName val="Distribution Services"/>
      <sheetName val="Distribution Customer"/>
      <sheetName val="Distribution Misc"/>
      <sheetName val="G+T+D"/>
      <sheetName val="Generation"/>
      <sheetName val="Transmission"/>
      <sheetName val="Distribution"/>
      <sheetName val="Dist Misc"/>
      <sheetName val="Factor Summary"/>
      <sheetName val="FuncFac"/>
      <sheetName val="DisFac"/>
      <sheetName val="Variables"/>
      <sheetName val="IJA Factors"/>
      <sheetName val="IJA Link"/>
      <sheetName val="IJA Inputs"/>
      <sheetName val="Option Inputs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Rev_Recon"/>
      <sheetName val="TransInvest"/>
      <sheetName val="DistInvest"/>
      <sheetName val="WorkArea"/>
      <sheetName val="Diagram"/>
      <sheetName val="Message"/>
      <sheetName val="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20">
          <cell r="F120" t="str">
            <v>BaseCas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>
        <row r="86">
          <cell r="F86">
            <v>5.9243639404432336E-2</v>
          </cell>
        </row>
      </sheetData>
      <sheetData sheetId="42"/>
      <sheetData sheetId="43"/>
      <sheetData sheetId="44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Variables"/>
      <sheetName val="Function"/>
      <sheetName val="Report"/>
      <sheetName val="Results"/>
      <sheetName val="NRO"/>
      <sheetName val="ADJ"/>
      <sheetName val="URO"/>
      <sheetName val="UTCR"/>
      <sheetName val="Unadj Data for RAM"/>
      <sheetName val="CWC"/>
      <sheetName val="Factors"/>
      <sheetName val="Check"/>
      <sheetName val="WelcomeDialog"/>
      <sheetName val="Macro"/>
    </sheetNames>
    <sheetDataSet>
      <sheetData sheetId="0" refreshError="1"/>
      <sheetData sheetId="1" refreshError="1">
        <row r="23">
          <cell r="D23">
            <v>0.59916000000000003</v>
          </cell>
        </row>
        <row r="25">
          <cell r="D25">
            <v>6.79E-3</v>
          </cell>
        </row>
        <row r="26">
          <cell r="D26">
            <v>2.1319999999999999E-2</v>
          </cell>
        </row>
        <row r="27">
          <cell r="D27">
            <v>3.2599999999999999E-3</v>
          </cell>
        </row>
        <row r="28">
          <cell r="D28">
            <v>5.1999999999999995E-4</v>
          </cell>
        </row>
        <row r="29">
          <cell r="D29">
            <v>1.09E-3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Readings"/>
      <sheetName val="Capacity"/>
      <sheetName val="Backup"/>
      <sheetName val="Check"/>
      <sheetName val="SAPCHKREQ"/>
      <sheetName val="E072"/>
      <sheetName val="MACROS"/>
    </sheetNames>
    <sheetDataSet>
      <sheetData sheetId="0" refreshError="1">
        <row r="2">
          <cell r="B2">
            <v>8.92</v>
          </cell>
        </row>
        <row r="3">
          <cell r="B3">
            <v>8.590000000000000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Revenue"/>
      <sheetName val="kWh"/>
      <sheetName val="Customers"/>
      <sheetName val="Cognos_Run"/>
      <sheetName val="Pre Period"/>
      <sheetName val="Post Period"/>
      <sheetName val="Shifts bw Sch"/>
      <sheetName val="Invoice"/>
      <sheetName val="_305F_ID200303_b"/>
      <sheetName val="_305F_ID200303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S534"/>
  <sheetViews>
    <sheetView tabSelected="1" view="pageBreakPreview" zoomScale="60" zoomScaleNormal="70" workbookViewId="0">
      <selection activeCell="A53" sqref="A53"/>
    </sheetView>
  </sheetViews>
  <sheetFormatPr defaultColWidth="9" defaultRowHeight="15.75"/>
  <cols>
    <col min="1" max="1" width="33.25" style="15" customWidth="1"/>
    <col min="2" max="2" width="2.625" style="7" customWidth="1"/>
    <col min="3" max="3" width="16.375" style="132" bestFit="1" customWidth="1"/>
    <col min="4" max="4" width="1" style="16" customWidth="1"/>
    <col min="5" max="5" width="10.125" style="15" bestFit="1" customWidth="1"/>
    <col min="6" max="6" width="2.25" style="16" bestFit="1" customWidth="1"/>
    <col min="7" max="7" width="15.625" style="7" bestFit="1" customWidth="1"/>
    <col min="8" max="8" width="1" style="16" customWidth="1"/>
    <col min="9" max="9" width="9.625" style="148" bestFit="1" customWidth="1"/>
    <col min="10" max="10" width="2.25" style="16" bestFit="1" customWidth="1"/>
    <col min="11" max="11" width="12.75" style="7" bestFit="1" customWidth="1"/>
    <col min="12" max="12" width="1" style="16" customWidth="1"/>
    <col min="13" max="13" width="8.625" style="148" bestFit="1" customWidth="1"/>
    <col min="14" max="14" width="2.25" style="16" customWidth="1"/>
    <col min="15" max="15" width="19" style="7" bestFit="1" customWidth="1"/>
    <col min="16" max="16" width="1" style="16" customWidth="1"/>
    <col min="17" max="17" width="9.25" style="148" bestFit="1" customWidth="1"/>
    <col min="18" max="18" width="2.25" style="16" bestFit="1" customWidth="1"/>
    <col min="19" max="19" width="13" style="7" bestFit="1" customWidth="1"/>
    <col min="20" max="16384" width="9" style="8"/>
  </cols>
  <sheetData>
    <row r="1" spans="1:19" ht="18.75">
      <c r="A1" s="1" t="s">
        <v>7</v>
      </c>
      <c r="B1" s="2"/>
      <c r="C1" s="119"/>
      <c r="D1" s="3"/>
      <c r="E1" s="4"/>
      <c r="F1" s="5"/>
      <c r="G1" s="6"/>
      <c r="H1" s="5"/>
      <c r="I1" s="146"/>
      <c r="J1" s="5"/>
      <c r="L1" s="5"/>
      <c r="M1" s="146"/>
      <c r="N1" s="5"/>
      <c r="P1" s="5"/>
      <c r="Q1" s="146"/>
      <c r="R1" s="5"/>
    </row>
    <row r="2" spans="1:19">
      <c r="A2" s="9" t="s">
        <v>8</v>
      </c>
      <c r="B2" s="10"/>
      <c r="C2" s="120"/>
      <c r="D2" s="11"/>
      <c r="E2" s="12"/>
      <c r="F2" s="13"/>
      <c r="G2" s="14"/>
      <c r="H2" s="13"/>
      <c r="I2" s="147"/>
      <c r="J2" s="13"/>
      <c r="L2" s="13"/>
      <c r="M2" s="147"/>
      <c r="N2" s="13"/>
      <c r="P2" s="13"/>
      <c r="Q2" s="147"/>
      <c r="R2" s="13"/>
    </row>
    <row r="3" spans="1:19">
      <c r="A3" s="9" t="s">
        <v>0</v>
      </c>
      <c r="B3" s="10"/>
      <c r="C3" s="120"/>
      <c r="D3" s="11"/>
      <c r="E3" s="12"/>
      <c r="F3" s="13"/>
      <c r="G3" s="14"/>
      <c r="H3" s="13"/>
      <c r="I3" s="147"/>
      <c r="J3" s="13"/>
      <c r="L3" s="13"/>
      <c r="M3" s="147"/>
      <c r="N3" s="13"/>
      <c r="P3" s="13"/>
      <c r="Q3" s="147"/>
      <c r="R3" s="13"/>
    </row>
    <row r="4" spans="1:19">
      <c r="A4" s="9" t="s">
        <v>1</v>
      </c>
      <c r="B4" s="10"/>
      <c r="C4" s="120"/>
      <c r="D4" s="11"/>
      <c r="E4" s="12"/>
      <c r="F4" s="13"/>
      <c r="G4" s="14"/>
      <c r="H4" s="13"/>
      <c r="I4" s="147"/>
      <c r="J4" s="13"/>
      <c r="L4" s="13"/>
      <c r="M4" s="147"/>
      <c r="N4" s="13"/>
      <c r="P4" s="13"/>
      <c r="Q4" s="147"/>
      <c r="R4" s="13"/>
    </row>
    <row r="5" spans="1:19">
      <c r="C5" s="121"/>
    </row>
    <row r="6" spans="1:19" ht="32.25" customHeight="1">
      <c r="C6" s="122"/>
      <c r="F6" s="13"/>
      <c r="G6" s="14"/>
      <c r="J6" s="13"/>
      <c r="K6" s="14"/>
      <c r="N6" s="13"/>
      <c r="O6" s="14"/>
      <c r="R6" s="13"/>
      <c r="S6" s="14"/>
    </row>
    <row r="7" spans="1:19">
      <c r="C7" s="123"/>
      <c r="E7" s="17"/>
      <c r="F7" s="13"/>
      <c r="G7" s="14"/>
      <c r="I7" s="147"/>
      <c r="J7" s="13"/>
      <c r="K7" s="14"/>
      <c r="M7" s="147"/>
      <c r="N7" s="13"/>
      <c r="O7" s="14"/>
      <c r="Q7" s="147"/>
      <c r="R7" s="13"/>
      <c r="S7" s="14"/>
    </row>
    <row r="8" spans="1:19">
      <c r="C8" s="124" t="s">
        <v>6</v>
      </c>
      <c r="E8" s="17" t="s">
        <v>2</v>
      </c>
      <c r="F8" s="13"/>
      <c r="G8" s="14" t="s">
        <v>9</v>
      </c>
      <c r="I8" s="18" t="s">
        <v>4</v>
      </c>
      <c r="J8" s="19"/>
      <c r="K8" s="18"/>
      <c r="M8" s="18" t="s">
        <v>10</v>
      </c>
      <c r="N8" s="19"/>
      <c r="O8" s="18"/>
      <c r="Q8" s="18" t="s">
        <v>5</v>
      </c>
      <c r="R8" s="19"/>
      <c r="S8" s="18"/>
    </row>
    <row r="9" spans="1:19">
      <c r="C9" s="125" t="s">
        <v>11</v>
      </c>
      <c r="E9" s="20" t="s">
        <v>12</v>
      </c>
      <c r="F9" s="13"/>
      <c r="G9" s="21" t="s">
        <v>13</v>
      </c>
      <c r="I9" s="149" t="s">
        <v>12</v>
      </c>
      <c r="J9" s="13"/>
      <c r="K9" s="21" t="s">
        <v>13</v>
      </c>
      <c r="M9" s="149" t="s">
        <v>12</v>
      </c>
      <c r="N9" s="13"/>
      <c r="O9" s="21" t="s">
        <v>14</v>
      </c>
      <c r="Q9" s="149" t="s">
        <v>12</v>
      </c>
      <c r="R9" s="13"/>
      <c r="S9" s="21" t="s">
        <v>13</v>
      </c>
    </row>
    <row r="10" spans="1:19">
      <c r="A10" s="9" t="s">
        <v>15</v>
      </c>
      <c r="C10" s="121"/>
    </row>
    <row r="11" spans="1:19">
      <c r="A11" s="22" t="s">
        <v>16</v>
      </c>
      <c r="C11" s="126">
        <v>8115601.214061155</v>
      </c>
      <c r="E11" s="23">
        <v>3.75</v>
      </c>
      <c r="F11" s="24"/>
      <c r="G11" s="25">
        <v>30433505</v>
      </c>
      <c r="I11" s="150"/>
      <c r="J11" s="24"/>
      <c r="K11" s="25"/>
      <c r="M11" s="150"/>
      <c r="N11" s="24"/>
      <c r="O11" s="25"/>
      <c r="Q11" s="150"/>
      <c r="R11" s="24"/>
      <c r="S11" s="25"/>
    </row>
    <row r="12" spans="1:19">
      <c r="A12" s="22" t="s">
        <v>17</v>
      </c>
      <c r="C12" s="126">
        <v>1225982405</v>
      </c>
      <c r="E12" s="26">
        <v>7.5292000000000003</v>
      </c>
      <c r="F12" s="27" t="s">
        <v>18</v>
      </c>
      <c r="G12" s="25">
        <v>92306667</v>
      </c>
      <c r="I12" s="28">
        <v>4.0599999999999997E-2</v>
      </c>
      <c r="J12" s="27"/>
      <c r="K12" s="25">
        <v>3747650.6801999998</v>
      </c>
      <c r="M12" s="28">
        <v>1.49E-2</v>
      </c>
      <c r="N12" s="27"/>
      <c r="O12" s="25">
        <v>916912.8922</v>
      </c>
      <c r="Q12" s="28">
        <v>-2.2800000000000001E-2</v>
      </c>
      <c r="R12" s="27"/>
      <c r="S12" s="25">
        <v>-2104592.0076000001</v>
      </c>
    </row>
    <row r="13" spans="1:19">
      <c r="A13" s="22" t="s">
        <v>19</v>
      </c>
      <c r="C13" s="126">
        <v>1038768927</v>
      </c>
      <c r="E13" s="26">
        <v>9.2749000000000006</v>
      </c>
      <c r="F13" s="27" t="s">
        <v>18</v>
      </c>
      <c r="G13" s="25">
        <v>96344779</v>
      </c>
      <c r="I13" s="28">
        <v>4.0599999999999997E-2</v>
      </c>
      <c r="J13" s="27"/>
      <c r="K13" s="25">
        <v>3911598.0273999996</v>
      </c>
      <c r="M13" s="28">
        <v>1.49E-2</v>
      </c>
      <c r="N13" s="27"/>
      <c r="O13" s="25">
        <v>957024.80473333329</v>
      </c>
      <c r="Q13" s="28">
        <v>-2.2800000000000001E-2</v>
      </c>
      <c r="R13" s="27"/>
      <c r="S13" s="25">
        <v>-2196660.9612000003</v>
      </c>
    </row>
    <row r="14" spans="1:19">
      <c r="A14" s="22" t="s">
        <v>20</v>
      </c>
      <c r="C14" s="126">
        <v>640561243</v>
      </c>
      <c r="E14" s="26">
        <v>11.536099999999999</v>
      </c>
      <c r="F14" s="27" t="s">
        <v>18</v>
      </c>
      <c r="G14" s="25">
        <v>73895786</v>
      </c>
      <c r="I14" s="28">
        <v>4.0599999999999997E-2</v>
      </c>
      <c r="J14" s="27"/>
      <c r="K14" s="25">
        <v>3000168.9115999998</v>
      </c>
      <c r="M14" s="28">
        <v>1.49E-2</v>
      </c>
      <c r="N14" s="27"/>
      <c r="O14" s="25">
        <v>734031.47426666657</v>
      </c>
      <c r="Q14" s="28">
        <v>-2.2800000000000001E-2</v>
      </c>
      <c r="R14" s="27"/>
      <c r="S14" s="25">
        <v>-1684823.9208</v>
      </c>
    </row>
    <row r="15" spans="1:19">
      <c r="A15" s="22" t="s">
        <v>21</v>
      </c>
      <c r="C15" s="126">
        <v>3493176837</v>
      </c>
      <c r="E15" s="29">
        <v>7.8009000000000004</v>
      </c>
      <c r="F15" s="27" t="s">
        <v>18</v>
      </c>
      <c r="G15" s="25">
        <v>272499232</v>
      </c>
      <c r="I15" s="28">
        <v>4.0599999999999997E-2</v>
      </c>
      <c r="J15" s="27"/>
      <c r="K15" s="25">
        <v>11063468.8192</v>
      </c>
      <c r="M15" s="28">
        <v>1.49E-2</v>
      </c>
      <c r="N15" s="27"/>
      <c r="O15" s="25">
        <v>2706825.7045333334</v>
      </c>
      <c r="Q15" s="28">
        <v>-2.2800000000000001E-2</v>
      </c>
      <c r="R15" s="27"/>
      <c r="S15" s="25">
        <v>-6212982.4896</v>
      </c>
    </row>
    <row r="16" spans="1:19">
      <c r="A16" s="22" t="s">
        <v>22</v>
      </c>
      <c r="C16" s="126">
        <v>118231</v>
      </c>
      <c r="E16" s="23">
        <v>3.78</v>
      </c>
      <c r="F16" s="24"/>
      <c r="G16" s="25">
        <v>446913</v>
      </c>
      <c r="I16" s="151"/>
      <c r="J16" s="24"/>
      <c r="K16" s="25"/>
      <c r="M16" s="151"/>
      <c r="N16" s="24"/>
      <c r="O16" s="25"/>
      <c r="Q16" s="151"/>
      <c r="R16" s="24"/>
      <c r="S16" s="25"/>
    </row>
    <row r="17" spans="1:19">
      <c r="A17" s="22" t="s">
        <v>23</v>
      </c>
      <c r="C17" s="126">
        <v>536</v>
      </c>
      <c r="E17" s="23">
        <v>11.34</v>
      </c>
      <c r="F17" s="31"/>
      <c r="G17" s="25">
        <v>6078</v>
      </c>
      <c r="I17" s="151"/>
      <c r="J17" s="31"/>
      <c r="K17" s="25"/>
      <c r="M17" s="151"/>
      <c r="N17" s="31"/>
      <c r="O17" s="25"/>
      <c r="Q17" s="151"/>
      <c r="R17" s="31"/>
      <c r="S17" s="25"/>
    </row>
    <row r="18" spans="1:19">
      <c r="A18" s="22" t="s">
        <v>24</v>
      </c>
      <c r="C18" s="126">
        <v>0</v>
      </c>
      <c r="E18" s="23">
        <v>47.36</v>
      </c>
      <c r="F18" s="32"/>
      <c r="G18" s="25">
        <v>0</v>
      </c>
      <c r="I18" s="151"/>
      <c r="J18" s="32"/>
      <c r="K18" s="33"/>
      <c r="M18" s="151"/>
      <c r="N18" s="32"/>
      <c r="O18" s="33"/>
      <c r="Q18" s="151"/>
      <c r="R18" s="32"/>
      <c r="S18" s="33"/>
    </row>
    <row r="19" spans="1:19">
      <c r="A19" s="34" t="s">
        <v>25</v>
      </c>
      <c r="C19" s="127">
        <v>623648.26532554626</v>
      </c>
      <c r="E19" s="29"/>
      <c r="F19" s="27"/>
      <c r="G19" s="33"/>
      <c r="I19" s="152"/>
      <c r="J19" s="27"/>
      <c r="K19" s="33"/>
      <c r="M19" s="152"/>
      <c r="N19" s="27"/>
      <c r="O19" s="33"/>
      <c r="Q19" s="152"/>
      <c r="R19" s="27"/>
      <c r="S19" s="33"/>
    </row>
    <row r="20" spans="1:19">
      <c r="A20" s="34" t="s">
        <v>26</v>
      </c>
      <c r="C20" s="126">
        <v>277180</v>
      </c>
      <c r="E20" s="29">
        <v>0</v>
      </c>
      <c r="F20" s="27"/>
      <c r="G20" s="25"/>
      <c r="I20" s="152"/>
      <c r="J20" s="27"/>
      <c r="K20" s="25"/>
      <c r="M20" s="152"/>
      <c r="N20" s="27"/>
      <c r="O20" s="25"/>
      <c r="Q20" s="152"/>
      <c r="R20" s="27"/>
      <c r="S20" s="25"/>
    </row>
    <row r="21" spans="1:19">
      <c r="A21" s="34" t="s">
        <v>27</v>
      </c>
      <c r="C21" s="126">
        <v>315212</v>
      </c>
      <c r="E21" s="29">
        <v>0</v>
      </c>
      <c r="F21" s="27"/>
      <c r="G21" s="25"/>
      <c r="I21" s="152"/>
      <c r="J21" s="27"/>
      <c r="K21" s="25"/>
      <c r="M21" s="152"/>
      <c r="N21" s="27"/>
      <c r="O21" s="25"/>
      <c r="Q21" s="152"/>
      <c r="R21" s="27"/>
      <c r="S21" s="25"/>
    </row>
    <row r="22" spans="1:19">
      <c r="A22" s="34" t="s">
        <v>28</v>
      </c>
      <c r="B22" s="16"/>
      <c r="C22" s="126">
        <v>14186</v>
      </c>
      <c r="E22" s="29"/>
      <c r="F22" s="27"/>
      <c r="G22" s="25"/>
      <c r="I22" s="152"/>
      <c r="J22" s="27"/>
      <c r="K22" s="25"/>
      <c r="M22" s="152"/>
      <c r="N22" s="27"/>
      <c r="O22" s="25"/>
      <c r="Q22" s="152"/>
      <c r="R22" s="27"/>
      <c r="S22" s="25"/>
    </row>
    <row r="23" spans="1:19">
      <c r="A23" s="34" t="s">
        <v>29</v>
      </c>
      <c r="B23" s="16"/>
      <c r="C23" s="127">
        <v>17070.265325546265</v>
      </c>
      <c r="E23" s="29"/>
      <c r="F23" s="27"/>
      <c r="G23" s="25"/>
      <c r="I23" s="152"/>
      <c r="J23" s="27"/>
      <c r="K23" s="25"/>
      <c r="M23" s="152"/>
      <c r="N23" s="27"/>
      <c r="O23" s="25"/>
      <c r="Q23" s="152"/>
      <c r="R23" s="27"/>
      <c r="S23" s="25"/>
    </row>
    <row r="24" spans="1:19">
      <c r="A24" s="22" t="s">
        <v>30</v>
      </c>
      <c r="C24" s="128">
        <v>0</v>
      </c>
      <c r="G24" s="35"/>
      <c r="K24" s="35"/>
      <c r="O24" s="35"/>
      <c r="S24" s="35"/>
    </row>
    <row r="25" spans="1:19" s="39" customFormat="1" ht="16.5" thickBot="1">
      <c r="A25" s="22" t="s">
        <v>31</v>
      </c>
      <c r="B25" s="7"/>
      <c r="C25" s="129">
        <v>6399113060.2653255</v>
      </c>
      <c r="D25" s="16"/>
      <c r="E25" s="36"/>
      <c r="F25" s="16"/>
      <c r="G25" s="37">
        <v>565932960</v>
      </c>
      <c r="H25" s="16"/>
      <c r="I25" s="153"/>
      <c r="J25" s="16"/>
      <c r="K25" s="37">
        <v>21722886.4384</v>
      </c>
      <c r="L25" s="16"/>
      <c r="M25" s="153"/>
      <c r="N25" s="16"/>
      <c r="O25" s="37">
        <v>5314794.8757333327</v>
      </c>
      <c r="P25" s="16"/>
      <c r="Q25" s="153"/>
      <c r="R25" s="16"/>
      <c r="S25" s="37">
        <v>-12199059.3792</v>
      </c>
    </row>
    <row r="26" spans="1:19" ht="16.5" thickTop="1">
      <c r="C26" s="130"/>
    </row>
    <row r="27" spans="1:19">
      <c r="A27" s="9" t="s">
        <v>32</v>
      </c>
      <c r="C27" s="121"/>
    </row>
    <row r="28" spans="1:19">
      <c r="A28" s="22" t="s">
        <v>16</v>
      </c>
      <c r="C28" s="127">
        <v>286598.3222260169</v>
      </c>
      <c r="E28" s="23">
        <v>3.75</v>
      </c>
      <c r="F28" s="40"/>
      <c r="G28" s="25">
        <v>1074744</v>
      </c>
      <c r="I28" s="154"/>
      <c r="J28" s="40"/>
      <c r="K28" s="25"/>
      <c r="M28" s="154"/>
      <c r="N28" s="40"/>
      <c r="O28" s="25"/>
      <c r="Q28" s="154"/>
      <c r="R28" s="40"/>
      <c r="S28" s="25"/>
    </row>
    <row r="29" spans="1:19">
      <c r="A29" s="22" t="s">
        <v>17</v>
      </c>
      <c r="C29" s="126">
        <v>45997068.495300777</v>
      </c>
      <c r="E29" s="29">
        <v>7.5292000000000003</v>
      </c>
      <c r="F29" s="27" t="s">
        <v>18</v>
      </c>
      <c r="G29" s="25">
        <v>3463211</v>
      </c>
      <c r="I29" s="154">
        <v>4.0599999999999997E-2</v>
      </c>
      <c r="J29" s="27"/>
      <c r="K29" s="25">
        <v>140606.36659999998</v>
      </c>
      <c r="M29" s="154">
        <v>1.49E-2</v>
      </c>
      <c r="N29" s="27"/>
      <c r="O29" s="25">
        <v>34401.229266666669</v>
      </c>
      <c r="Q29" s="154">
        <v>-2.2800000000000001E-2</v>
      </c>
      <c r="R29" s="27"/>
      <c r="S29" s="25">
        <v>-78961.210800000001</v>
      </c>
    </row>
    <row r="30" spans="1:19">
      <c r="A30" s="22" t="s">
        <v>19</v>
      </c>
      <c r="C30" s="126">
        <v>28555821.107309479</v>
      </c>
      <c r="E30" s="29">
        <v>9.2749000000000006</v>
      </c>
      <c r="F30" s="27" t="s">
        <v>18</v>
      </c>
      <c r="G30" s="25">
        <v>2648524</v>
      </c>
      <c r="I30" s="154">
        <v>4.0599999999999997E-2</v>
      </c>
      <c r="J30" s="27"/>
      <c r="K30" s="25">
        <v>107530.0744</v>
      </c>
      <c r="M30" s="154">
        <v>1.49E-2</v>
      </c>
      <c r="N30" s="27"/>
      <c r="O30" s="25">
        <v>26308.671733333333</v>
      </c>
      <c r="Q30" s="154">
        <v>-2.2800000000000001E-2</v>
      </c>
      <c r="R30" s="27"/>
      <c r="S30" s="25">
        <v>-60386.347200000004</v>
      </c>
    </row>
    <row r="31" spans="1:19">
      <c r="A31" s="22" t="s">
        <v>20</v>
      </c>
      <c r="C31" s="126">
        <v>8161320.6696636202</v>
      </c>
      <c r="E31" s="29">
        <v>11.536099999999999</v>
      </c>
      <c r="F31" s="27" t="s">
        <v>18</v>
      </c>
      <c r="G31" s="25">
        <v>941498</v>
      </c>
      <c r="I31" s="154">
        <v>4.0599999999999997E-2</v>
      </c>
      <c r="J31" s="27"/>
      <c r="K31" s="25">
        <v>38224.818800000001</v>
      </c>
      <c r="M31" s="154">
        <v>1.49E-2</v>
      </c>
      <c r="N31" s="27"/>
      <c r="O31" s="25">
        <v>9352.2134666666661</v>
      </c>
      <c r="Q31" s="154">
        <v>-2.2800000000000001E-2</v>
      </c>
      <c r="R31" s="27"/>
      <c r="S31" s="25">
        <v>-21466.154399999999</v>
      </c>
    </row>
    <row r="32" spans="1:19">
      <c r="A32" s="22" t="s">
        <v>21</v>
      </c>
      <c r="C32" s="126">
        <v>117397728.52484001</v>
      </c>
      <c r="E32" s="29">
        <v>7.8009000000000004</v>
      </c>
      <c r="F32" s="27" t="s">
        <v>18</v>
      </c>
      <c r="G32" s="25">
        <v>9158079</v>
      </c>
      <c r="I32" s="154">
        <v>4.0599999999999997E-2</v>
      </c>
      <c r="J32" s="27"/>
      <c r="K32" s="25">
        <v>371818.0074</v>
      </c>
      <c r="M32" s="154">
        <v>1.49E-2</v>
      </c>
      <c r="N32" s="27"/>
      <c r="O32" s="25">
        <v>90970.251400000008</v>
      </c>
      <c r="Q32" s="154">
        <v>-2.2800000000000001E-2</v>
      </c>
      <c r="R32" s="27"/>
      <c r="S32" s="25">
        <v>-208804.20120000001</v>
      </c>
    </row>
    <row r="33" spans="1:19">
      <c r="A33" s="22" t="s">
        <v>22</v>
      </c>
      <c r="C33" s="127">
        <v>1167</v>
      </c>
      <c r="E33" s="23">
        <v>3.78</v>
      </c>
      <c r="F33" s="40"/>
      <c r="G33" s="25">
        <v>4411</v>
      </c>
      <c r="I33" s="154"/>
      <c r="J33" s="40"/>
      <c r="K33" s="25"/>
      <c r="M33" s="154"/>
      <c r="N33" s="40"/>
      <c r="O33" s="25"/>
      <c r="Q33" s="154"/>
      <c r="R33" s="40"/>
      <c r="S33" s="25"/>
    </row>
    <row r="34" spans="1:19">
      <c r="A34" s="22" t="s">
        <v>23</v>
      </c>
      <c r="C34" s="127">
        <v>10</v>
      </c>
      <c r="E34" s="23">
        <v>11.34</v>
      </c>
      <c r="F34" s="40"/>
      <c r="G34" s="25">
        <v>113</v>
      </c>
      <c r="I34" s="154"/>
      <c r="J34" s="40"/>
      <c r="K34" s="25"/>
      <c r="M34" s="154"/>
      <c r="N34" s="40"/>
      <c r="O34" s="25"/>
      <c r="Q34" s="154"/>
      <c r="R34" s="40"/>
      <c r="S34" s="25"/>
    </row>
    <row r="35" spans="1:19">
      <c r="A35" s="22" t="s">
        <v>24</v>
      </c>
      <c r="C35" s="127">
        <v>0</v>
      </c>
      <c r="E35" s="23">
        <v>47.36</v>
      </c>
      <c r="F35" s="40"/>
      <c r="G35" s="25">
        <v>0</v>
      </c>
      <c r="I35" s="154"/>
      <c r="J35" s="40"/>
      <c r="K35" s="33"/>
      <c r="M35" s="154"/>
      <c r="N35" s="40"/>
      <c r="O35" s="33"/>
      <c r="Q35" s="154"/>
      <c r="R35" s="40"/>
      <c r="S35" s="33"/>
    </row>
    <row r="36" spans="1:19">
      <c r="A36" s="34" t="s">
        <v>25</v>
      </c>
      <c r="B36" s="16"/>
      <c r="C36" s="127">
        <v>7140.4604920231486</v>
      </c>
      <c r="E36" s="41"/>
      <c r="F36" s="27"/>
      <c r="G36" s="33"/>
      <c r="I36" s="155"/>
      <c r="J36" s="27"/>
      <c r="K36" s="33"/>
      <c r="M36" s="155"/>
      <c r="N36" s="27"/>
      <c r="O36" s="33"/>
      <c r="Q36" s="155"/>
      <c r="R36" s="27"/>
      <c r="S36" s="33"/>
    </row>
    <row r="37" spans="1:19">
      <c r="A37" s="34" t="s">
        <v>26</v>
      </c>
      <c r="B37" s="16"/>
      <c r="C37" s="126">
        <v>2395.8556453019487</v>
      </c>
      <c r="E37" s="41">
        <v>0</v>
      </c>
      <c r="F37" s="27"/>
      <c r="G37" s="25"/>
      <c r="I37" s="155"/>
      <c r="J37" s="27"/>
      <c r="K37" s="33"/>
      <c r="M37" s="155"/>
      <c r="N37" s="27"/>
      <c r="O37" s="33"/>
      <c r="Q37" s="155"/>
      <c r="R37" s="27"/>
      <c r="S37" s="33"/>
    </row>
    <row r="38" spans="1:19" s="39" customFormat="1">
      <c r="A38" s="34" t="s">
        <v>27</v>
      </c>
      <c r="B38" s="7"/>
      <c r="C38" s="126">
        <v>3782.756992788125</v>
      </c>
      <c r="D38" s="16"/>
      <c r="E38" s="41">
        <v>0</v>
      </c>
      <c r="F38" s="27"/>
      <c r="G38" s="25"/>
      <c r="H38" s="16"/>
      <c r="I38" s="155"/>
      <c r="J38" s="27"/>
      <c r="K38" s="33"/>
      <c r="L38" s="16"/>
      <c r="M38" s="155"/>
      <c r="N38" s="27"/>
      <c r="O38" s="33"/>
      <c r="P38" s="16"/>
      <c r="Q38" s="155"/>
      <c r="R38" s="27"/>
      <c r="S38" s="33"/>
    </row>
    <row r="39" spans="1:19" s="39" customFormat="1">
      <c r="A39" s="34" t="s">
        <v>28</v>
      </c>
      <c r="B39" s="16"/>
      <c r="C39" s="126">
        <v>419.57600006888265</v>
      </c>
      <c r="D39" s="16"/>
      <c r="E39" s="41"/>
      <c r="F39" s="27"/>
      <c r="G39" s="25"/>
      <c r="H39" s="16"/>
      <c r="I39" s="155"/>
      <c r="J39" s="27"/>
      <c r="K39" s="33"/>
      <c r="L39" s="16"/>
      <c r="M39" s="155"/>
      <c r="N39" s="27"/>
      <c r="O39" s="33"/>
      <c r="P39" s="16"/>
      <c r="Q39" s="155"/>
      <c r="R39" s="27"/>
      <c r="S39" s="33"/>
    </row>
    <row r="40" spans="1:19" s="39" customFormat="1">
      <c r="A40" s="34" t="s">
        <v>29</v>
      </c>
      <c r="B40" s="7"/>
      <c r="C40" s="127">
        <v>542.27185386419296</v>
      </c>
      <c r="D40" s="16"/>
      <c r="E40" s="41"/>
      <c r="F40" s="27"/>
      <c r="G40" s="25"/>
      <c r="H40" s="16"/>
      <c r="I40" s="155"/>
      <c r="J40" s="27"/>
      <c r="K40" s="33"/>
      <c r="L40" s="16"/>
      <c r="M40" s="155"/>
      <c r="N40" s="27"/>
      <c r="O40" s="33"/>
      <c r="P40" s="16"/>
      <c r="Q40" s="155"/>
      <c r="R40" s="27"/>
      <c r="S40" s="33"/>
    </row>
    <row r="41" spans="1:19">
      <c r="A41" s="22" t="s">
        <v>30</v>
      </c>
      <c r="C41" s="128">
        <v>0</v>
      </c>
      <c r="G41" s="35"/>
      <c r="K41" s="35"/>
      <c r="O41" s="35"/>
      <c r="S41" s="35"/>
    </row>
    <row r="42" spans="1:19" ht="16.5" thickBot="1">
      <c r="A42" s="22" t="s">
        <v>31</v>
      </c>
      <c r="C42" s="129">
        <v>200119079.25760591</v>
      </c>
      <c r="E42" s="36"/>
      <c r="G42" s="37">
        <v>17290580</v>
      </c>
      <c r="I42" s="153"/>
      <c r="K42" s="37">
        <v>658179.2672</v>
      </c>
      <c r="M42" s="153"/>
      <c r="O42" s="37">
        <v>161032.36586666666</v>
      </c>
      <c r="Q42" s="153"/>
      <c r="S42" s="37">
        <v>-369617.91360000003</v>
      </c>
    </row>
    <row r="43" spans="1:19" ht="16.5" thickTop="1">
      <c r="C43" s="121"/>
    </row>
    <row r="44" spans="1:19">
      <c r="A44" s="9" t="s">
        <v>33</v>
      </c>
      <c r="C44" s="121"/>
    </row>
    <row r="45" spans="1:19">
      <c r="A45" s="22" t="s">
        <v>16</v>
      </c>
      <c r="C45" s="127">
        <v>3588.4637128274585</v>
      </c>
      <c r="E45" s="23">
        <v>3.75</v>
      </c>
      <c r="F45" s="40"/>
      <c r="G45" s="25">
        <v>13457</v>
      </c>
      <c r="I45" s="154"/>
      <c r="J45" s="40"/>
      <c r="K45" s="25"/>
      <c r="M45" s="154"/>
      <c r="N45" s="40"/>
      <c r="O45" s="25"/>
      <c r="Q45" s="154"/>
      <c r="R45" s="40"/>
      <c r="S45" s="25"/>
    </row>
    <row r="46" spans="1:19">
      <c r="A46" s="22" t="s">
        <v>34</v>
      </c>
      <c r="C46" s="127">
        <v>248161.68689175072</v>
      </c>
      <c r="E46" s="42">
        <v>4.3761999999999999</v>
      </c>
      <c r="F46" s="27" t="s">
        <v>18</v>
      </c>
      <c r="G46" s="25">
        <v>10860</v>
      </c>
      <c r="I46" s="150"/>
      <c r="J46" s="27"/>
      <c r="K46" s="25"/>
      <c r="M46" s="150"/>
      <c r="N46" s="27"/>
      <c r="O46" s="25"/>
      <c r="Q46" s="150"/>
      <c r="R46" s="27"/>
      <c r="S46" s="25"/>
    </row>
    <row r="47" spans="1:19">
      <c r="A47" s="22" t="s">
        <v>35</v>
      </c>
      <c r="C47" s="127">
        <v>864799.28589865856</v>
      </c>
      <c r="E47" s="42">
        <v>-1.4014</v>
      </c>
      <c r="F47" s="27" t="s">
        <v>18</v>
      </c>
      <c r="G47" s="25">
        <v>-12119</v>
      </c>
      <c r="I47" s="150"/>
      <c r="J47" s="27"/>
      <c r="K47" s="25"/>
      <c r="M47" s="150"/>
      <c r="N47" s="27"/>
      <c r="O47" s="25"/>
      <c r="Q47" s="150"/>
      <c r="R47" s="27"/>
      <c r="S47" s="25"/>
    </row>
    <row r="48" spans="1:19">
      <c r="A48" s="22" t="s">
        <v>17</v>
      </c>
      <c r="C48" s="127">
        <v>542279.20117879263</v>
      </c>
      <c r="E48" s="29">
        <v>7.5292000000000003</v>
      </c>
      <c r="F48" s="27" t="s">
        <v>18</v>
      </c>
      <c r="G48" s="25">
        <v>40829</v>
      </c>
      <c r="I48" s="154">
        <v>4.0599999999999997E-2</v>
      </c>
      <c r="J48" s="27"/>
      <c r="K48" s="25">
        <v>1657.6573999999998</v>
      </c>
      <c r="M48" s="154">
        <v>1.49E-2</v>
      </c>
      <c r="N48" s="27"/>
      <c r="O48" s="25">
        <v>405.56806666666665</v>
      </c>
      <c r="Q48" s="154">
        <v>-2.2800000000000001E-2</v>
      </c>
      <c r="R48" s="27"/>
      <c r="S48" s="25">
        <v>-930.90120000000002</v>
      </c>
    </row>
    <row r="49" spans="1:19">
      <c r="A49" s="22" t="s">
        <v>19</v>
      </c>
      <c r="C49" s="127">
        <v>390844.03743135341</v>
      </c>
      <c r="E49" s="29">
        <v>9.2749000000000006</v>
      </c>
      <c r="F49" s="27" t="s">
        <v>18</v>
      </c>
      <c r="G49" s="25">
        <v>36250</v>
      </c>
      <c r="I49" s="154">
        <v>4.0599999999999997E-2</v>
      </c>
      <c r="J49" s="27"/>
      <c r="K49" s="25">
        <v>1471.75</v>
      </c>
      <c r="M49" s="154">
        <v>1.49E-2</v>
      </c>
      <c r="N49" s="27"/>
      <c r="O49" s="25">
        <v>360.08333333333331</v>
      </c>
      <c r="Q49" s="154">
        <v>-2.2800000000000001E-2</v>
      </c>
      <c r="R49" s="27"/>
      <c r="S49" s="25">
        <v>-826.5</v>
      </c>
    </row>
    <row r="50" spans="1:19">
      <c r="A50" s="22" t="s">
        <v>20</v>
      </c>
      <c r="C50" s="127">
        <v>179832.26025080253</v>
      </c>
      <c r="E50" s="29">
        <v>11.536099999999999</v>
      </c>
      <c r="F50" s="27" t="s">
        <v>18</v>
      </c>
      <c r="G50" s="25">
        <v>20746</v>
      </c>
      <c r="I50" s="154">
        <v>4.0599999999999997E-2</v>
      </c>
      <c r="J50" s="27"/>
      <c r="K50" s="25">
        <v>842.2876</v>
      </c>
      <c r="M50" s="154">
        <v>1.49E-2</v>
      </c>
      <c r="N50" s="27"/>
      <c r="O50" s="25">
        <v>206.07693333333336</v>
      </c>
      <c r="Q50" s="154">
        <v>-2.2800000000000001E-2</v>
      </c>
      <c r="R50" s="27"/>
      <c r="S50" s="25">
        <v>-473.00880000000001</v>
      </c>
    </row>
    <row r="51" spans="1:19">
      <c r="A51" s="22" t="s">
        <v>21</v>
      </c>
      <c r="C51" s="127">
        <v>1626697.3178143469</v>
      </c>
      <c r="E51" s="29">
        <v>7.8009000000000004</v>
      </c>
      <c r="F51" s="27" t="s">
        <v>18</v>
      </c>
      <c r="G51" s="25">
        <v>126897</v>
      </c>
      <c r="I51" s="154">
        <v>4.0599999999999997E-2</v>
      </c>
      <c r="J51" s="27"/>
      <c r="K51" s="25">
        <v>5152.0181999999995</v>
      </c>
      <c r="M51" s="154">
        <v>1.49E-2</v>
      </c>
      <c r="N51" s="27"/>
      <c r="O51" s="25">
        <v>1260.5101999999999</v>
      </c>
      <c r="Q51" s="154">
        <v>-2.2800000000000001E-2</v>
      </c>
      <c r="R51" s="27"/>
      <c r="S51" s="25">
        <v>-2893.2516000000001</v>
      </c>
    </row>
    <row r="52" spans="1:19">
      <c r="A52" s="22" t="s">
        <v>22</v>
      </c>
      <c r="C52" s="127">
        <v>76</v>
      </c>
      <c r="E52" s="23">
        <v>3.78</v>
      </c>
      <c r="F52" s="40"/>
      <c r="G52" s="25">
        <v>287</v>
      </c>
      <c r="I52" s="154"/>
      <c r="J52" s="40"/>
      <c r="K52" s="25"/>
      <c r="M52" s="154"/>
      <c r="N52" s="40"/>
      <c r="O52" s="25"/>
      <c r="Q52" s="154"/>
      <c r="R52" s="40"/>
      <c r="S52" s="25"/>
    </row>
    <row r="53" spans="1:19" s="39" customFormat="1">
      <c r="A53" s="22" t="s">
        <v>23</v>
      </c>
      <c r="B53" s="7"/>
      <c r="C53" s="127">
        <v>10</v>
      </c>
      <c r="D53" s="16"/>
      <c r="E53" s="23">
        <v>11.34</v>
      </c>
      <c r="F53" s="40"/>
      <c r="G53" s="25">
        <v>113</v>
      </c>
      <c r="H53" s="16"/>
      <c r="I53" s="154"/>
      <c r="J53" s="40"/>
      <c r="K53" s="25"/>
      <c r="L53" s="16"/>
      <c r="M53" s="154"/>
      <c r="N53" s="40"/>
      <c r="O53" s="25"/>
      <c r="P53" s="16"/>
      <c r="Q53" s="154"/>
      <c r="R53" s="40"/>
      <c r="S53" s="25"/>
    </row>
    <row r="54" spans="1:19" s="39" customFormat="1">
      <c r="A54" s="22" t="s">
        <v>24</v>
      </c>
      <c r="B54" s="7"/>
      <c r="C54" s="127">
        <v>0</v>
      </c>
      <c r="D54" s="16"/>
      <c r="E54" s="23">
        <v>47.36</v>
      </c>
      <c r="F54" s="40"/>
      <c r="G54" s="25">
        <v>0</v>
      </c>
      <c r="H54" s="16"/>
      <c r="I54" s="154"/>
      <c r="J54" s="40"/>
      <c r="K54" s="25"/>
      <c r="L54" s="16"/>
      <c r="M54" s="154"/>
      <c r="N54" s="40"/>
      <c r="O54" s="25"/>
      <c r="P54" s="16"/>
      <c r="Q54" s="154"/>
      <c r="R54" s="40"/>
      <c r="S54" s="25"/>
    </row>
    <row r="55" spans="1:19" s="39" customFormat="1">
      <c r="A55" s="34" t="s">
        <v>25</v>
      </c>
      <c r="B55" s="16"/>
      <c r="C55" s="127">
        <v>423.68214026631108</v>
      </c>
      <c r="D55" s="16"/>
      <c r="E55" s="41"/>
      <c r="F55" s="27"/>
      <c r="G55" s="33"/>
      <c r="H55" s="16"/>
      <c r="I55" s="155"/>
      <c r="J55" s="27"/>
      <c r="K55" s="33"/>
      <c r="L55" s="16"/>
      <c r="M55" s="155"/>
      <c r="N55" s="27"/>
      <c r="O55" s="33"/>
      <c r="P55" s="16"/>
      <c r="Q55" s="155"/>
      <c r="R55" s="27"/>
      <c r="S55" s="33"/>
    </row>
    <row r="56" spans="1:19">
      <c r="A56" s="34" t="s">
        <v>26</v>
      </c>
      <c r="B56" s="16"/>
      <c r="C56" s="127">
        <v>126.99516349081104</v>
      </c>
      <c r="E56" s="41">
        <v>0</v>
      </c>
      <c r="F56" s="27"/>
      <c r="G56" s="25"/>
      <c r="I56" s="155"/>
      <c r="J56" s="27"/>
      <c r="K56" s="33"/>
      <c r="M56" s="155"/>
      <c r="N56" s="27"/>
      <c r="O56" s="33"/>
      <c r="Q56" s="155"/>
      <c r="R56" s="27"/>
      <c r="S56" s="33"/>
    </row>
    <row r="57" spans="1:19">
      <c r="A57" s="34" t="s">
        <v>27</v>
      </c>
      <c r="C57" s="127">
        <v>99.62551618675694</v>
      </c>
      <c r="E57" s="41">
        <v>0</v>
      </c>
      <c r="F57" s="27"/>
      <c r="G57" s="25"/>
      <c r="I57" s="155"/>
      <c r="J57" s="27"/>
      <c r="K57" s="33"/>
      <c r="M57" s="155"/>
      <c r="N57" s="27"/>
      <c r="O57" s="33"/>
      <c r="Q57" s="155"/>
      <c r="R57" s="27"/>
      <c r="S57" s="33"/>
    </row>
    <row r="58" spans="1:19">
      <c r="A58" s="34" t="s">
        <v>28</v>
      </c>
      <c r="B58" s="16"/>
      <c r="C58" s="127">
        <v>194.87188880486522</v>
      </c>
      <c r="E58" s="41"/>
      <c r="F58" s="27"/>
      <c r="G58" s="25"/>
      <c r="I58" s="155"/>
      <c r="J58" s="27"/>
      <c r="K58" s="33"/>
      <c r="M58" s="155"/>
      <c r="N58" s="27"/>
      <c r="O58" s="33"/>
      <c r="Q58" s="155"/>
      <c r="R58" s="27"/>
      <c r="S58" s="33"/>
    </row>
    <row r="59" spans="1:19">
      <c r="A59" s="34" t="s">
        <v>29</v>
      </c>
      <c r="C59" s="127">
        <v>2.1895717838779092</v>
      </c>
      <c r="E59" s="41"/>
      <c r="F59" s="27"/>
      <c r="G59" s="25"/>
      <c r="I59" s="155"/>
      <c r="J59" s="27"/>
      <c r="K59" s="33"/>
      <c r="M59" s="155"/>
      <c r="N59" s="27"/>
      <c r="O59" s="33"/>
      <c r="Q59" s="155"/>
      <c r="R59" s="27"/>
      <c r="S59" s="33"/>
    </row>
    <row r="60" spans="1:19">
      <c r="A60" s="22" t="s">
        <v>30</v>
      </c>
      <c r="C60" s="128">
        <v>0</v>
      </c>
      <c r="G60" s="35"/>
      <c r="K60" s="35"/>
      <c r="O60" s="35"/>
      <c r="S60" s="35"/>
    </row>
    <row r="61" spans="1:19" ht="16.5" thickBot="1">
      <c r="A61" s="22" t="s">
        <v>31</v>
      </c>
      <c r="C61" s="129">
        <v>2740076.4988155621</v>
      </c>
      <c r="E61" s="43"/>
      <c r="G61" s="44">
        <v>237320</v>
      </c>
      <c r="I61" s="156"/>
      <c r="K61" s="44">
        <v>9123.7132000000001</v>
      </c>
      <c r="M61" s="156"/>
      <c r="O61" s="44">
        <v>2232.2385333333332</v>
      </c>
      <c r="Q61" s="156"/>
      <c r="S61" s="44">
        <v>-5123.6615999999995</v>
      </c>
    </row>
    <row r="62" spans="1:19" ht="16.5" thickTop="1">
      <c r="C62" s="121"/>
    </row>
    <row r="63" spans="1:19">
      <c r="A63" s="9" t="s">
        <v>36</v>
      </c>
      <c r="C63" s="121"/>
    </row>
    <row r="64" spans="1:19">
      <c r="A64" s="22" t="s">
        <v>16</v>
      </c>
      <c r="C64" s="127">
        <v>132</v>
      </c>
      <c r="E64" s="23">
        <v>20</v>
      </c>
      <c r="F64" s="24"/>
      <c r="G64" s="25">
        <v>2640</v>
      </c>
      <c r="I64" s="152"/>
      <c r="J64" s="24"/>
      <c r="K64" s="25"/>
      <c r="M64" s="152"/>
      <c r="N64" s="24"/>
      <c r="O64" s="25"/>
      <c r="Q64" s="152"/>
      <c r="R64" s="24"/>
      <c r="S64" s="25"/>
    </row>
    <row r="65" spans="1:19">
      <c r="A65" s="22" t="s">
        <v>37</v>
      </c>
      <c r="C65" s="127">
        <v>28933</v>
      </c>
      <c r="E65" s="23">
        <v>5.6</v>
      </c>
      <c r="F65" s="24"/>
      <c r="G65" s="25">
        <v>162025</v>
      </c>
      <c r="I65" s="152">
        <v>4.53E-2</v>
      </c>
      <c r="J65" s="24"/>
      <c r="K65" s="25">
        <v>7339.7325000000001</v>
      </c>
      <c r="M65" s="152">
        <v>1.67E-2</v>
      </c>
      <c r="N65" s="24"/>
      <c r="O65" s="25">
        <v>1803.8783333333333</v>
      </c>
      <c r="Q65" s="152">
        <v>-2.5399999999999999E-2</v>
      </c>
      <c r="R65" s="24"/>
      <c r="S65" s="25">
        <v>-4115.4349999999995</v>
      </c>
    </row>
    <row r="66" spans="1:19">
      <c r="A66" s="22" t="s">
        <v>38</v>
      </c>
      <c r="C66" s="127">
        <v>19876</v>
      </c>
      <c r="E66" s="23">
        <v>-0.5</v>
      </c>
      <c r="F66" s="24"/>
      <c r="G66" s="25">
        <v>-9938</v>
      </c>
      <c r="I66" s="157"/>
      <c r="J66" s="24"/>
      <c r="K66" s="25"/>
      <c r="M66" s="157"/>
      <c r="N66" s="24"/>
      <c r="O66" s="25"/>
      <c r="Q66" s="157"/>
      <c r="R66" s="24"/>
      <c r="S66" s="25"/>
    </row>
    <row r="67" spans="1:19">
      <c r="A67" s="22" t="s">
        <v>39</v>
      </c>
      <c r="C67" s="127">
        <v>12008765.335020855</v>
      </c>
      <c r="E67" s="29">
        <v>5.9532999999999996</v>
      </c>
      <c r="F67" s="27" t="s">
        <v>18</v>
      </c>
      <c r="G67" s="25">
        <v>714918</v>
      </c>
      <c r="I67" s="152">
        <v>4.53E-2</v>
      </c>
      <c r="J67" s="27"/>
      <c r="K67" s="25">
        <v>32385.785400000001</v>
      </c>
      <c r="M67" s="152">
        <v>1.67E-2</v>
      </c>
      <c r="N67" s="27"/>
      <c r="O67" s="25">
        <v>7959.4204</v>
      </c>
      <c r="Q67" s="152">
        <v>-2.5399999999999999E-2</v>
      </c>
      <c r="R67" s="27"/>
      <c r="S67" s="25">
        <v>-18158.9172</v>
      </c>
    </row>
    <row r="68" spans="1:19">
      <c r="A68" s="22" t="s">
        <v>40</v>
      </c>
      <c r="C68" s="127">
        <v>0</v>
      </c>
      <c r="E68" s="23">
        <v>5</v>
      </c>
      <c r="F68" s="24"/>
      <c r="G68" s="25">
        <v>0</v>
      </c>
      <c r="I68" s="152"/>
      <c r="J68" s="24"/>
      <c r="K68" s="25"/>
      <c r="M68" s="152"/>
      <c r="N68" s="24"/>
      <c r="O68" s="25"/>
      <c r="Q68" s="152"/>
      <c r="R68" s="24"/>
      <c r="S68" s="25"/>
    </row>
    <row r="69" spans="1:19">
      <c r="A69" s="22" t="s">
        <v>30</v>
      </c>
      <c r="C69" s="128">
        <v>0</v>
      </c>
      <c r="G69" s="35"/>
      <c r="K69" s="35"/>
      <c r="O69" s="35"/>
      <c r="S69" s="35"/>
    </row>
    <row r="70" spans="1:19" ht="16.5" thickBot="1">
      <c r="A70" s="22" t="s">
        <v>31</v>
      </c>
      <c r="C70" s="129">
        <v>12008765.335020855</v>
      </c>
      <c r="E70" s="46"/>
      <c r="F70" s="47"/>
      <c r="G70" s="44">
        <v>869645</v>
      </c>
      <c r="I70" s="158"/>
      <c r="J70" s="47"/>
      <c r="K70" s="44">
        <v>39725.517899999999</v>
      </c>
      <c r="M70" s="158"/>
      <c r="N70" s="47"/>
      <c r="O70" s="44">
        <v>9763.2987333333331</v>
      </c>
      <c r="Q70" s="158"/>
      <c r="R70" s="47"/>
      <c r="S70" s="44">
        <v>-22274.352200000001</v>
      </c>
    </row>
    <row r="71" spans="1:19" ht="16.5" thickTop="1">
      <c r="A71" s="22"/>
      <c r="C71" s="121"/>
      <c r="E71" s="48"/>
      <c r="F71" s="47"/>
      <c r="I71" s="159"/>
      <c r="J71" s="47"/>
      <c r="M71" s="159"/>
      <c r="N71" s="47"/>
      <c r="Q71" s="159"/>
      <c r="R71" s="47"/>
    </row>
    <row r="72" spans="1:19">
      <c r="A72" s="9" t="s">
        <v>41</v>
      </c>
      <c r="C72" s="121"/>
    </row>
    <row r="73" spans="1:19">
      <c r="A73" s="22" t="s">
        <v>16</v>
      </c>
      <c r="C73" s="121">
        <v>160064</v>
      </c>
      <c r="E73" s="23">
        <v>45</v>
      </c>
      <c r="F73" s="24"/>
      <c r="G73" s="25">
        <v>7202880</v>
      </c>
      <c r="I73" s="152"/>
      <c r="J73" s="24"/>
      <c r="K73" s="25"/>
      <c r="M73" s="152"/>
      <c r="N73" s="24"/>
      <c r="O73" s="25"/>
      <c r="Q73" s="152"/>
      <c r="R73" s="24"/>
      <c r="S73" s="25"/>
    </row>
    <row r="74" spans="1:19">
      <c r="A74" s="22" t="s">
        <v>42</v>
      </c>
      <c r="C74" s="121">
        <v>7256011</v>
      </c>
      <c r="E74" s="23">
        <v>15.16</v>
      </c>
      <c r="F74" s="24"/>
      <c r="G74" s="25">
        <v>110001127</v>
      </c>
      <c r="I74" s="152">
        <v>4.8099999999999997E-2</v>
      </c>
      <c r="J74" s="24"/>
      <c r="K74" s="25">
        <v>5291054.2086999994</v>
      </c>
      <c r="M74" s="152">
        <v>1.7600000000000001E-2</v>
      </c>
      <c r="N74" s="24"/>
      <c r="O74" s="25">
        <v>1290679.8901333334</v>
      </c>
      <c r="Q74" s="152">
        <v>-2.7E-2</v>
      </c>
      <c r="R74" s="24"/>
      <c r="S74" s="25">
        <v>-2970030.429</v>
      </c>
    </row>
    <row r="75" spans="1:19">
      <c r="A75" s="22" t="s">
        <v>43</v>
      </c>
      <c r="C75" s="121">
        <v>8682583</v>
      </c>
      <c r="E75" s="23">
        <v>12.17</v>
      </c>
      <c r="F75" s="24"/>
      <c r="G75" s="25">
        <v>105667035</v>
      </c>
      <c r="I75" s="152">
        <v>4.8099999999999997E-2</v>
      </c>
      <c r="J75" s="24"/>
      <c r="K75" s="25">
        <v>5082584.3834999995</v>
      </c>
      <c r="M75" s="152">
        <v>1.7600000000000001E-2</v>
      </c>
      <c r="N75" s="24"/>
      <c r="O75" s="25">
        <v>1239826.544</v>
      </c>
      <c r="Q75" s="152">
        <v>-2.7E-2</v>
      </c>
      <c r="R75" s="24"/>
      <c r="S75" s="25">
        <v>-2853009.9449999998</v>
      </c>
    </row>
    <row r="76" spans="1:19">
      <c r="A76" s="22" t="s">
        <v>44</v>
      </c>
      <c r="C76" s="121">
        <v>420688</v>
      </c>
      <c r="E76" s="23">
        <v>-0.78</v>
      </c>
      <c r="F76" s="24"/>
      <c r="G76" s="25">
        <v>-328137</v>
      </c>
      <c r="I76" s="152"/>
      <c r="J76" s="24"/>
      <c r="K76" s="25"/>
      <c r="M76" s="152"/>
      <c r="N76" s="24"/>
      <c r="O76" s="25"/>
      <c r="Q76" s="152"/>
      <c r="R76" s="24"/>
      <c r="S76" s="25"/>
    </row>
    <row r="77" spans="1:19">
      <c r="A77" s="22" t="s">
        <v>39</v>
      </c>
      <c r="C77" s="121">
        <v>5561682145.2124758</v>
      </c>
      <c r="E77" s="42"/>
      <c r="F77" s="27"/>
      <c r="G77" s="25"/>
      <c r="I77" s="152"/>
      <c r="J77" s="27"/>
      <c r="K77" s="25"/>
      <c r="M77" s="152"/>
      <c r="N77" s="27"/>
      <c r="O77" s="25"/>
      <c r="Q77" s="152"/>
      <c r="R77" s="27"/>
      <c r="S77" s="25"/>
    </row>
    <row r="78" spans="1:19">
      <c r="A78" s="22" t="s">
        <v>45</v>
      </c>
      <c r="C78" s="121">
        <v>2517184734</v>
      </c>
      <c r="E78" s="48">
        <v>3.1907000000000001</v>
      </c>
      <c r="F78" s="27" t="s">
        <v>18</v>
      </c>
      <c r="G78" s="25">
        <v>80315813</v>
      </c>
      <c r="I78" s="152">
        <v>4.8099999999999997E-2</v>
      </c>
      <c r="J78" s="27"/>
      <c r="K78" s="25">
        <v>3863190.6052999999</v>
      </c>
      <c r="M78" s="152">
        <v>1.7600000000000001E-2</v>
      </c>
      <c r="N78" s="27"/>
      <c r="O78" s="25">
        <v>942372.20586666663</v>
      </c>
      <c r="Q78" s="152">
        <v>-2.7E-2</v>
      </c>
      <c r="R78" s="27"/>
      <c r="S78" s="25">
        <v>-2168526.9509999999</v>
      </c>
    </row>
    <row r="79" spans="1:19">
      <c r="A79" s="22" t="s">
        <v>46</v>
      </c>
      <c r="C79" s="121">
        <v>3044497411.2124767</v>
      </c>
      <c r="E79" s="48">
        <v>2.9416000000000002</v>
      </c>
      <c r="F79" s="27" t="s">
        <v>18</v>
      </c>
      <c r="G79" s="25">
        <v>89556936</v>
      </c>
      <c r="I79" s="152">
        <v>4.8099999999999997E-2</v>
      </c>
      <c r="J79" s="27"/>
      <c r="K79" s="25">
        <v>4307688.6216000002</v>
      </c>
      <c r="M79" s="152">
        <v>1.7600000000000001E-2</v>
      </c>
      <c r="N79" s="27"/>
      <c r="O79" s="25">
        <v>1050801.3824</v>
      </c>
      <c r="Q79" s="152">
        <v>-2.7E-2</v>
      </c>
      <c r="R79" s="27"/>
      <c r="S79" s="25">
        <v>-2418037.2719999999</v>
      </c>
    </row>
    <row r="80" spans="1:19">
      <c r="A80" s="22" t="s">
        <v>47</v>
      </c>
      <c r="C80" s="121">
        <v>0</v>
      </c>
      <c r="E80" s="23">
        <v>540</v>
      </c>
      <c r="F80" s="40"/>
      <c r="G80" s="25">
        <v>0</v>
      </c>
      <c r="I80" s="152"/>
      <c r="J80" s="40"/>
      <c r="K80" s="25"/>
      <c r="M80" s="152"/>
      <c r="N80" s="40"/>
      <c r="O80" s="25"/>
      <c r="Q80" s="152"/>
      <c r="R80" s="40"/>
      <c r="S80" s="25"/>
    </row>
    <row r="81" spans="1:19">
      <c r="A81" s="22" t="s">
        <v>30</v>
      </c>
      <c r="C81" s="128">
        <v>0</v>
      </c>
      <c r="G81" s="35">
        <v>0</v>
      </c>
      <c r="I81" s="160"/>
      <c r="K81" s="35"/>
      <c r="M81" s="160"/>
      <c r="O81" s="35"/>
      <c r="Q81" s="160"/>
      <c r="S81" s="35"/>
    </row>
    <row r="82" spans="1:19" ht="16.5" thickBot="1">
      <c r="A82" s="22" t="s">
        <v>31</v>
      </c>
      <c r="C82" s="131">
        <v>5561682145.2124758</v>
      </c>
      <c r="E82" s="43"/>
      <c r="G82" s="44">
        <v>392415654</v>
      </c>
      <c r="I82" s="161"/>
      <c r="K82" s="44">
        <v>18544517.8191</v>
      </c>
      <c r="M82" s="161"/>
      <c r="O82" s="44">
        <v>4523680.0223999992</v>
      </c>
      <c r="Q82" s="161"/>
      <c r="S82" s="44">
        <v>-10409604.596999999</v>
      </c>
    </row>
    <row r="83" spans="1:19" ht="16.5" thickTop="1"/>
    <row r="84" spans="1:19">
      <c r="A84" s="9" t="s">
        <v>48</v>
      </c>
      <c r="C84" s="121"/>
      <c r="E84" s="48"/>
      <c r="F84" s="47"/>
      <c r="I84" s="159"/>
      <c r="J84" s="47"/>
      <c r="M84" s="159"/>
      <c r="N84" s="47"/>
      <c r="Q84" s="159"/>
      <c r="R84" s="47"/>
    </row>
    <row r="85" spans="1:19">
      <c r="A85" s="22" t="s">
        <v>16</v>
      </c>
      <c r="C85" s="121">
        <v>25141</v>
      </c>
      <c r="E85" s="23">
        <v>45</v>
      </c>
      <c r="F85" s="40"/>
      <c r="G85" s="25">
        <v>1131345</v>
      </c>
      <c r="I85" s="152"/>
      <c r="J85" s="40"/>
      <c r="K85" s="25"/>
      <c r="M85" s="152"/>
      <c r="N85" s="40"/>
      <c r="O85" s="25"/>
      <c r="Q85" s="152"/>
      <c r="R85" s="40"/>
      <c r="S85" s="25"/>
    </row>
    <row r="86" spans="1:19">
      <c r="A86" s="22" t="s">
        <v>49</v>
      </c>
      <c r="C86" s="121">
        <v>783880</v>
      </c>
      <c r="D86" s="49"/>
      <c r="E86" s="23">
        <v>5.37</v>
      </c>
      <c r="F86" s="24"/>
      <c r="G86" s="25">
        <v>4209436</v>
      </c>
      <c r="H86" s="49"/>
      <c r="I86" s="152"/>
      <c r="J86" s="24"/>
      <c r="K86" s="25"/>
      <c r="L86" s="49"/>
      <c r="M86" s="152"/>
      <c r="N86" s="24"/>
      <c r="O86" s="25"/>
      <c r="P86" s="49"/>
      <c r="Q86" s="152"/>
      <c r="R86" s="24"/>
      <c r="S86" s="25"/>
    </row>
    <row r="87" spans="1:19">
      <c r="A87" s="22" t="s">
        <v>50</v>
      </c>
      <c r="C87" s="121">
        <v>897905</v>
      </c>
      <c r="D87" s="49"/>
      <c r="E87" s="23">
        <v>4.5</v>
      </c>
      <c r="F87" s="24"/>
      <c r="G87" s="25">
        <v>4040573</v>
      </c>
      <c r="H87" s="49"/>
      <c r="I87" s="152"/>
      <c r="J87" s="24"/>
      <c r="K87" s="25"/>
      <c r="L87" s="49"/>
      <c r="M87" s="152"/>
      <c r="N87" s="24"/>
      <c r="O87" s="25"/>
      <c r="P87" s="49"/>
      <c r="Q87" s="152"/>
      <c r="R87" s="24"/>
      <c r="S87" s="25"/>
    </row>
    <row r="88" spans="1:19">
      <c r="A88" s="22" t="s">
        <v>44</v>
      </c>
      <c r="C88" s="121">
        <v>43628</v>
      </c>
      <c r="D88" s="49"/>
      <c r="E88" s="23">
        <v>-0.5</v>
      </c>
      <c r="F88" s="24"/>
      <c r="G88" s="25">
        <v>-21814</v>
      </c>
      <c r="H88" s="49"/>
      <c r="I88" s="152"/>
      <c r="J88" s="24"/>
      <c r="K88" s="25"/>
      <c r="L88" s="49"/>
      <c r="M88" s="152"/>
      <c r="N88" s="24"/>
      <c r="O88" s="25"/>
      <c r="P88" s="49"/>
      <c r="Q88" s="152"/>
      <c r="R88" s="24"/>
      <c r="S88" s="25"/>
    </row>
    <row r="89" spans="1:19">
      <c r="A89" s="22" t="s">
        <v>34</v>
      </c>
      <c r="C89" s="121">
        <v>51554143</v>
      </c>
      <c r="D89" s="49"/>
      <c r="E89" s="42">
        <v>9.8184000000000005</v>
      </c>
      <c r="F89" s="27" t="s">
        <v>18</v>
      </c>
      <c r="G89" s="25">
        <v>5061792</v>
      </c>
      <c r="H89" s="49"/>
      <c r="I89" s="152">
        <v>7.7600000000000002E-2</v>
      </c>
      <c r="J89" s="24"/>
      <c r="K89" s="25">
        <v>392795.05920000002</v>
      </c>
      <c r="M89" s="152">
        <v>2.8500000000000001E-2</v>
      </c>
      <c r="N89" s="24"/>
      <c r="O89" s="25">
        <v>96174.04800000001</v>
      </c>
      <c r="Q89" s="152">
        <v>-4.36E-2</v>
      </c>
      <c r="R89" s="24"/>
      <c r="S89" s="25">
        <v>-220694.1312</v>
      </c>
    </row>
    <row r="90" spans="1:19">
      <c r="A90" s="22" t="s">
        <v>35</v>
      </c>
      <c r="C90" s="121">
        <v>57444983</v>
      </c>
      <c r="D90" s="49"/>
      <c r="E90" s="42">
        <v>2.956</v>
      </c>
      <c r="F90" s="27" t="s">
        <v>18</v>
      </c>
      <c r="G90" s="25">
        <v>1698074</v>
      </c>
      <c r="H90" s="49"/>
      <c r="I90" s="152">
        <v>7.7600000000000002E-2</v>
      </c>
      <c r="J90" s="27"/>
      <c r="K90" s="25">
        <v>131770.54240000001</v>
      </c>
      <c r="L90" s="49"/>
      <c r="M90" s="152">
        <v>2.8500000000000001E-2</v>
      </c>
      <c r="N90" s="27"/>
      <c r="O90" s="25">
        <v>32263.406000000003</v>
      </c>
      <c r="P90" s="49"/>
      <c r="Q90" s="152">
        <v>-4.36E-2</v>
      </c>
      <c r="R90" s="27"/>
      <c r="S90" s="25">
        <v>-74036.026400000002</v>
      </c>
    </row>
    <row r="91" spans="1:19">
      <c r="A91" s="22" t="s">
        <v>51</v>
      </c>
      <c r="C91" s="121">
        <v>73889396</v>
      </c>
      <c r="D91" s="49"/>
      <c r="E91" s="42">
        <v>8.2071000000000005</v>
      </c>
      <c r="F91" s="27" t="s">
        <v>18</v>
      </c>
      <c r="G91" s="25">
        <v>6064177</v>
      </c>
      <c r="H91" s="49"/>
      <c r="I91" s="152">
        <v>7.7600000000000002E-2</v>
      </c>
      <c r="J91" s="27"/>
      <c r="K91" s="25">
        <v>470580.13520000002</v>
      </c>
      <c r="L91" s="49"/>
      <c r="M91" s="152">
        <v>2.8500000000000001E-2</v>
      </c>
      <c r="N91" s="27"/>
      <c r="O91" s="25">
        <v>115219.36300000001</v>
      </c>
      <c r="P91" s="49"/>
      <c r="Q91" s="152">
        <v>-4.36E-2</v>
      </c>
      <c r="R91" s="27"/>
      <c r="S91" s="25">
        <v>-264398.11719999998</v>
      </c>
    </row>
    <row r="92" spans="1:19">
      <c r="A92" s="22" t="s">
        <v>52</v>
      </c>
      <c r="C92" s="121">
        <v>70300194.834369659</v>
      </c>
      <c r="D92" s="49"/>
      <c r="E92" s="42">
        <v>2.4782000000000002</v>
      </c>
      <c r="F92" s="27" t="s">
        <v>18</v>
      </c>
      <c r="G92" s="25">
        <v>1742179</v>
      </c>
      <c r="H92" s="49"/>
      <c r="I92" s="152">
        <v>7.7600000000000002E-2</v>
      </c>
      <c r="J92" s="27"/>
      <c r="K92" s="25">
        <v>135193.09040000002</v>
      </c>
      <c r="L92" s="49"/>
      <c r="M92" s="152">
        <v>2.8500000000000001E-2</v>
      </c>
      <c r="N92" s="27"/>
      <c r="O92" s="25">
        <v>33101.401000000005</v>
      </c>
      <c r="P92" s="49"/>
      <c r="Q92" s="152">
        <v>-4.36E-2</v>
      </c>
      <c r="R92" s="27"/>
      <c r="S92" s="25">
        <v>-75959.004400000005</v>
      </c>
    </row>
    <row r="93" spans="1:19">
      <c r="A93" s="22" t="s">
        <v>30</v>
      </c>
      <c r="C93" s="128">
        <v>0</v>
      </c>
      <c r="G93" s="35"/>
      <c r="K93" s="50"/>
      <c r="O93" s="50"/>
      <c r="S93" s="50"/>
    </row>
    <row r="94" spans="1:19" ht="16.5" thickBot="1">
      <c r="A94" s="22" t="s">
        <v>31</v>
      </c>
      <c r="C94" s="131">
        <v>253188716.83436966</v>
      </c>
      <c r="E94" s="43"/>
      <c r="G94" s="44">
        <v>23925762</v>
      </c>
      <c r="I94" s="156"/>
      <c r="K94" s="44">
        <v>1130338.8272000002</v>
      </c>
      <c r="M94" s="156"/>
      <c r="O94" s="44">
        <v>276758.21800000005</v>
      </c>
      <c r="Q94" s="156"/>
      <c r="S94" s="44">
        <v>-635087.27919999999</v>
      </c>
    </row>
    <row r="95" spans="1:19" ht="16.5" thickTop="1">
      <c r="D95" s="49"/>
      <c r="H95" s="49"/>
      <c r="L95" s="49"/>
      <c r="P95" s="49"/>
    </row>
    <row r="96" spans="1:19">
      <c r="A96" s="9" t="s">
        <v>53</v>
      </c>
      <c r="C96" s="121"/>
      <c r="D96" s="49"/>
      <c r="H96" s="49"/>
      <c r="L96" s="49"/>
      <c r="P96" s="49"/>
    </row>
    <row r="97" spans="1:19">
      <c r="A97" s="22" t="s">
        <v>16</v>
      </c>
      <c r="C97" s="121">
        <v>216</v>
      </c>
      <c r="E97" s="23">
        <v>45</v>
      </c>
      <c r="F97" s="51"/>
      <c r="G97" s="25">
        <v>9720</v>
      </c>
      <c r="I97" s="152"/>
      <c r="J97" s="51"/>
      <c r="K97" s="25"/>
      <c r="M97" s="152"/>
      <c r="N97" s="51"/>
      <c r="O97" s="25"/>
      <c r="Q97" s="152"/>
      <c r="R97" s="51"/>
      <c r="S97" s="25"/>
    </row>
    <row r="98" spans="1:19">
      <c r="A98" s="22" t="s">
        <v>54</v>
      </c>
      <c r="C98" s="121">
        <v>4109</v>
      </c>
      <c r="E98" s="23">
        <v>15.16</v>
      </c>
      <c r="F98" s="51"/>
      <c r="G98" s="25">
        <v>62292</v>
      </c>
      <c r="I98" s="152">
        <v>4.8099999999999997E-2</v>
      </c>
      <c r="J98" s="27"/>
      <c r="K98" s="25">
        <v>2996.2451999999998</v>
      </c>
      <c r="M98" s="152">
        <v>1.7600000000000001E-2</v>
      </c>
      <c r="N98" s="27"/>
      <c r="O98" s="25">
        <v>730.89280000000008</v>
      </c>
      <c r="Q98" s="152">
        <v>-2.7E-2</v>
      </c>
      <c r="R98" s="27"/>
      <c r="S98" s="25">
        <v>-1681.884</v>
      </c>
    </row>
    <row r="99" spans="1:19">
      <c r="A99" s="22" t="s">
        <v>55</v>
      </c>
      <c r="C99" s="121">
        <v>5438</v>
      </c>
      <c r="E99" s="23">
        <v>12.17</v>
      </c>
      <c r="F99" s="51"/>
      <c r="G99" s="25">
        <v>66180</v>
      </c>
      <c r="I99" s="152">
        <v>4.8099999999999997E-2</v>
      </c>
      <c r="J99" s="27"/>
      <c r="K99" s="25">
        <v>3183.2579999999998</v>
      </c>
      <c r="M99" s="152">
        <v>1.7600000000000001E-2</v>
      </c>
      <c r="N99" s="27"/>
      <c r="O99" s="25">
        <v>776.51200000000006</v>
      </c>
      <c r="Q99" s="152">
        <v>-2.7E-2</v>
      </c>
      <c r="R99" s="27"/>
      <c r="S99" s="25">
        <v>-1786.86</v>
      </c>
    </row>
    <row r="100" spans="1:19">
      <c r="A100" s="22" t="s">
        <v>44</v>
      </c>
      <c r="C100" s="121">
        <v>0</v>
      </c>
      <c r="E100" s="23">
        <v>-0.78</v>
      </c>
      <c r="F100" s="51"/>
      <c r="G100" s="25">
        <v>0</v>
      </c>
      <c r="I100" s="152"/>
      <c r="J100" s="51"/>
      <c r="K100" s="25"/>
      <c r="M100" s="152"/>
      <c r="N100" s="51"/>
      <c r="O100" s="25"/>
      <c r="Q100" s="152"/>
      <c r="R100" s="51"/>
      <c r="S100" s="25"/>
    </row>
    <row r="101" spans="1:19">
      <c r="A101" s="22" t="s">
        <v>39</v>
      </c>
      <c r="C101" s="121">
        <v>2973992.7247523493</v>
      </c>
      <c r="E101" s="48"/>
      <c r="F101" s="27"/>
      <c r="G101" s="25"/>
      <c r="I101" s="159"/>
      <c r="J101" s="27"/>
      <c r="K101" s="25"/>
      <c r="M101" s="159"/>
      <c r="N101" s="27"/>
      <c r="O101" s="25"/>
      <c r="Q101" s="159"/>
      <c r="R101" s="27"/>
      <c r="S101" s="25"/>
    </row>
    <row r="102" spans="1:19">
      <c r="A102" s="22" t="s">
        <v>56</v>
      </c>
      <c r="C102" s="121">
        <v>1208093</v>
      </c>
      <c r="E102" s="48">
        <v>3.1907000000000001</v>
      </c>
      <c r="F102" s="27" t="s">
        <v>18</v>
      </c>
      <c r="G102" s="25">
        <v>38547</v>
      </c>
      <c r="I102" s="152">
        <v>4.8099999999999997E-2</v>
      </c>
      <c r="J102" s="27"/>
      <c r="K102" s="25">
        <v>1854.1107</v>
      </c>
      <c r="M102" s="152">
        <v>1.7600000000000001E-2</v>
      </c>
      <c r="N102" s="27"/>
      <c r="O102" s="25">
        <v>452.28480000000008</v>
      </c>
      <c r="Q102" s="152">
        <v>-2.7E-2</v>
      </c>
      <c r="R102" s="27"/>
      <c r="S102" s="25">
        <v>-1040.769</v>
      </c>
    </row>
    <row r="103" spans="1:19">
      <c r="A103" s="22" t="s">
        <v>57</v>
      </c>
      <c r="C103" s="121">
        <v>1765899.7247523493</v>
      </c>
      <c r="E103" s="48">
        <v>2.9416000000000002</v>
      </c>
      <c r="F103" s="27" t="s">
        <v>18</v>
      </c>
      <c r="G103" s="25">
        <v>51946</v>
      </c>
      <c r="I103" s="152">
        <v>4.8099999999999997E-2</v>
      </c>
      <c r="J103" s="27"/>
      <c r="K103" s="25">
        <v>2498.6025999999997</v>
      </c>
      <c r="M103" s="152">
        <v>1.7600000000000001E-2</v>
      </c>
      <c r="N103" s="27"/>
      <c r="O103" s="25">
        <v>609.49973333333344</v>
      </c>
      <c r="Q103" s="152">
        <v>-2.7E-2</v>
      </c>
      <c r="R103" s="27"/>
      <c r="S103" s="25">
        <v>-1402.5419999999999</v>
      </c>
    </row>
    <row r="104" spans="1:19">
      <c r="A104" s="22" t="s">
        <v>47</v>
      </c>
      <c r="C104" s="121">
        <v>0</v>
      </c>
      <c r="D104" s="49"/>
      <c r="E104" s="23">
        <v>540</v>
      </c>
      <c r="F104" s="40"/>
      <c r="G104" s="25">
        <v>0</v>
      </c>
      <c r="H104" s="49"/>
      <c r="I104" s="152"/>
      <c r="J104" s="40"/>
      <c r="K104" s="25"/>
      <c r="L104" s="49"/>
      <c r="M104" s="152"/>
      <c r="N104" s="40"/>
      <c r="O104" s="25"/>
      <c r="P104" s="49"/>
      <c r="Q104" s="152"/>
      <c r="R104" s="40"/>
      <c r="S104" s="25"/>
    </row>
    <row r="105" spans="1:19">
      <c r="A105" s="22" t="s">
        <v>30</v>
      </c>
      <c r="C105" s="128">
        <v>0</v>
      </c>
      <c r="G105" s="35">
        <v>0</v>
      </c>
      <c r="K105" s="35"/>
      <c r="O105" s="35"/>
      <c r="S105" s="35"/>
    </row>
    <row r="106" spans="1:19" ht="16.5" thickBot="1">
      <c r="A106" s="22" t="s">
        <v>31</v>
      </c>
      <c r="C106" s="131">
        <v>2973992.7247523493</v>
      </c>
      <c r="E106" s="43"/>
      <c r="G106" s="44">
        <v>228685</v>
      </c>
      <c r="I106" s="156"/>
      <c r="K106" s="44">
        <v>10532.216499999999</v>
      </c>
      <c r="M106" s="156"/>
      <c r="O106" s="44">
        <v>2569.1893333333337</v>
      </c>
      <c r="Q106" s="156"/>
      <c r="S106" s="44">
        <v>-5912.0550000000003</v>
      </c>
    </row>
    <row r="107" spans="1:19" ht="16.5" thickTop="1">
      <c r="C107" s="121"/>
    </row>
    <row r="108" spans="1:19">
      <c r="A108" s="9" t="s">
        <v>58</v>
      </c>
      <c r="C108" s="121"/>
    </row>
    <row r="109" spans="1:19">
      <c r="A109" s="52" t="s">
        <v>16</v>
      </c>
      <c r="C109" s="121">
        <v>132</v>
      </c>
      <c r="E109" s="23">
        <v>45</v>
      </c>
      <c r="F109" s="51"/>
      <c r="G109" s="25">
        <v>5940</v>
      </c>
      <c r="I109" s="152"/>
      <c r="J109" s="51"/>
      <c r="K109" s="25"/>
      <c r="M109" s="152"/>
      <c r="N109" s="51"/>
      <c r="O109" s="25"/>
      <c r="Q109" s="152"/>
      <c r="R109" s="51"/>
      <c r="S109" s="25"/>
    </row>
    <row r="110" spans="1:19">
      <c r="A110" s="22" t="s">
        <v>54</v>
      </c>
      <c r="C110" s="121">
        <v>5416</v>
      </c>
      <c r="E110" s="23">
        <v>15.16</v>
      </c>
      <c r="F110" s="51"/>
      <c r="G110" s="25">
        <v>82107</v>
      </c>
      <c r="I110" s="152">
        <v>4.8099999999999997E-2</v>
      </c>
      <c r="J110" s="27"/>
      <c r="K110" s="25">
        <v>3949.3466999999996</v>
      </c>
      <c r="M110" s="152">
        <v>1.7600000000000001E-2</v>
      </c>
      <c r="N110" s="27"/>
      <c r="O110" s="25">
        <v>963.38880000000006</v>
      </c>
      <c r="Q110" s="152">
        <v>-2.7E-2</v>
      </c>
      <c r="R110" s="27"/>
      <c r="S110" s="25">
        <v>-2216.8890000000001</v>
      </c>
    </row>
    <row r="111" spans="1:19">
      <c r="A111" s="22" t="s">
        <v>55</v>
      </c>
      <c r="C111" s="121">
        <v>7238</v>
      </c>
      <c r="E111" s="23">
        <v>12.17</v>
      </c>
      <c r="F111" s="51"/>
      <c r="G111" s="25">
        <v>88086</v>
      </c>
      <c r="I111" s="152">
        <v>4.8099999999999997E-2</v>
      </c>
      <c r="J111" s="27"/>
      <c r="K111" s="25">
        <v>4236.9366</v>
      </c>
      <c r="M111" s="152">
        <v>1.7600000000000001E-2</v>
      </c>
      <c r="N111" s="27"/>
      <c r="O111" s="25">
        <v>1033.5424</v>
      </c>
      <c r="Q111" s="152">
        <v>-2.7E-2</v>
      </c>
      <c r="R111" s="27"/>
      <c r="S111" s="25">
        <v>-2378.3220000000001</v>
      </c>
    </row>
    <row r="112" spans="1:19">
      <c r="A112" s="22" t="s">
        <v>44</v>
      </c>
      <c r="C112" s="121">
        <v>0</v>
      </c>
      <c r="E112" s="23">
        <v>-0.78</v>
      </c>
      <c r="F112" s="51"/>
      <c r="G112" s="25">
        <v>0</v>
      </c>
      <c r="I112" s="152"/>
      <c r="J112" s="51"/>
      <c r="K112" s="25"/>
      <c r="M112" s="152"/>
      <c r="N112" s="51"/>
      <c r="O112" s="25"/>
      <c r="Q112" s="152"/>
      <c r="R112" s="51"/>
      <c r="S112" s="25"/>
    </row>
    <row r="113" spans="1:19">
      <c r="A113" s="22" t="s">
        <v>39</v>
      </c>
      <c r="C113" s="121">
        <v>3464946.3000638145</v>
      </c>
      <c r="E113" s="48"/>
      <c r="F113" s="27"/>
      <c r="G113" s="25"/>
      <c r="I113" s="159"/>
      <c r="J113" s="27"/>
      <c r="K113" s="25"/>
      <c r="M113" s="159"/>
      <c r="N113" s="27"/>
      <c r="O113" s="25"/>
      <c r="Q113" s="159"/>
      <c r="R113" s="27"/>
      <c r="S113" s="25"/>
    </row>
    <row r="114" spans="1:19">
      <c r="A114" s="22" t="s">
        <v>56</v>
      </c>
      <c r="C114" s="121">
        <v>1695323</v>
      </c>
      <c r="E114" s="48">
        <v>3.1907000000000001</v>
      </c>
      <c r="F114" s="27" t="s">
        <v>18</v>
      </c>
      <c r="G114" s="25">
        <v>54093</v>
      </c>
      <c r="I114" s="152">
        <v>4.8099999999999997E-2</v>
      </c>
      <c r="J114" s="27"/>
      <c r="K114" s="25">
        <v>2601.8732999999997</v>
      </c>
      <c r="M114" s="152">
        <v>1.7600000000000001E-2</v>
      </c>
      <c r="N114" s="27"/>
      <c r="O114" s="25">
        <v>634.69120000000009</v>
      </c>
      <c r="Q114" s="152">
        <v>-2.7E-2</v>
      </c>
      <c r="R114" s="27"/>
      <c r="S114" s="25">
        <v>-1460.511</v>
      </c>
    </row>
    <row r="115" spans="1:19">
      <c r="A115" s="22" t="s">
        <v>57</v>
      </c>
      <c r="C115" s="121">
        <v>1769623.3000638145</v>
      </c>
      <c r="E115" s="48">
        <v>2.9416000000000002</v>
      </c>
      <c r="F115" s="27" t="s">
        <v>18</v>
      </c>
      <c r="G115" s="25">
        <v>52055</v>
      </c>
      <c r="I115" s="152">
        <v>4.8099999999999997E-2</v>
      </c>
      <c r="J115" s="27"/>
      <c r="K115" s="25">
        <v>2503.8454999999999</v>
      </c>
      <c r="M115" s="152">
        <v>1.7600000000000001E-2</v>
      </c>
      <c r="N115" s="27"/>
      <c r="O115" s="25">
        <v>610.77866666666671</v>
      </c>
      <c r="Q115" s="152">
        <v>-2.7E-2</v>
      </c>
      <c r="R115" s="27"/>
      <c r="S115" s="25">
        <v>-1405.4849999999999</v>
      </c>
    </row>
    <row r="116" spans="1:19">
      <c r="A116" s="22" t="s">
        <v>47</v>
      </c>
      <c r="C116" s="121">
        <v>0</v>
      </c>
      <c r="D116" s="49"/>
      <c r="E116" s="23">
        <v>540</v>
      </c>
      <c r="F116" s="40"/>
      <c r="G116" s="25">
        <v>0</v>
      </c>
      <c r="H116" s="49"/>
      <c r="I116" s="152"/>
      <c r="J116" s="40"/>
      <c r="K116" s="25"/>
      <c r="L116" s="49"/>
      <c r="M116" s="152"/>
      <c r="N116" s="40"/>
      <c r="O116" s="25"/>
      <c r="P116" s="49"/>
      <c r="Q116" s="152"/>
      <c r="R116" s="40"/>
      <c r="S116" s="25"/>
    </row>
    <row r="117" spans="1:19">
      <c r="A117" s="22" t="s">
        <v>30</v>
      </c>
      <c r="C117" s="128">
        <v>0</v>
      </c>
      <c r="G117" s="35"/>
      <c r="K117" s="35"/>
      <c r="O117" s="35"/>
      <c r="S117" s="35"/>
    </row>
    <row r="118" spans="1:19" ht="16.5" thickBot="1">
      <c r="A118" s="22" t="s">
        <v>31</v>
      </c>
      <c r="C118" s="131">
        <v>3464946.3000638145</v>
      </c>
      <c r="E118" s="43"/>
      <c r="G118" s="44">
        <v>282281</v>
      </c>
      <c r="I118" s="156"/>
      <c r="K118" s="44">
        <v>13292.002099999998</v>
      </c>
      <c r="M118" s="156"/>
      <c r="O118" s="44">
        <v>3242.4010666666668</v>
      </c>
      <c r="Q118" s="156"/>
      <c r="S118" s="44">
        <v>-7461.2069999999994</v>
      </c>
    </row>
    <row r="119" spans="1:19" ht="16.5" thickTop="1">
      <c r="C119" s="121"/>
    </row>
    <row r="120" spans="1:19">
      <c r="A120" s="9" t="s">
        <v>59</v>
      </c>
      <c r="C120" s="121"/>
    </row>
    <row r="121" spans="1:19">
      <c r="A121" s="53" t="s">
        <v>60</v>
      </c>
      <c r="C121" s="121"/>
      <c r="G121" s="25"/>
      <c r="K121" s="25"/>
      <c r="O121" s="25"/>
      <c r="S121" s="25"/>
    </row>
    <row r="122" spans="1:19">
      <c r="A122" s="22" t="s">
        <v>61</v>
      </c>
      <c r="C122" s="121">
        <v>35</v>
      </c>
      <c r="E122" s="23">
        <v>5.63</v>
      </c>
      <c r="F122" s="24"/>
      <c r="G122" s="25">
        <v>197</v>
      </c>
      <c r="I122" s="152">
        <v>1.01E-2</v>
      </c>
      <c r="J122" s="27"/>
      <c r="K122" s="25">
        <v>1.9897</v>
      </c>
      <c r="M122" s="152">
        <v>3.5000000000000001E-3</v>
      </c>
      <c r="N122" s="27"/>
      <c r="O122" s="25">
        <v>0.45966666666666667</v>
      </c>
      <c r="Q122" s="152">
        <v>-5.7000000000000002E-3</v>
      </c>
      <c r="R122" s="27"/>
      <c r="S122" s="25">
        <v>-1.1229</v>
      </c>
    </row>
    <row r="123" spans="1:19">
      <c r="A123" s="22" t="s">
        <v>62</v>
      </c>
      <c r="C123" s="121">
        <v>48195</v>
      </c>
      <c r="E123" s="23">
        <v>16.23</v>
      </c>
      <c r="F123" s="24"/>
      <c r="G123" s="25">
        <v>782205</v>
      </c>
      <c r="I123" s="152">
        <v>1.01E-2</v>
      </c>
      <c r="J123" s="27"/>
      <c r="K123" s="25">
        <v>7900.2704999999996</v>
      </c>
      <c r="M123" s="152">
        <v>3.5000000000000001E-3</v>
      </c>
      <c r="N123" s="27"/>
      <c r="O123" s="25">
        <v>1825.1450000000002</v>
      </c>
      <c r="Q123" s="152">
        <v>-5.7000000000000002E-3</v>
      </c>
      <c r="R123" s="27"/>
      <c r="S123" s="25">
        <v>-4458.5685000000003</v>
      </c>
    </row>
    <row r="124" spans="1:19">
      <c r="A124" s="22" t="s">
        <v>63</v>
      </c>
      <c r="C124" s="121">
        <v>266</v>
      </c>
      <c r="E124" s="23">
        <v>7.98</v>
      </c>
      <c r="F124" s="24"/>
      <c r="G124" s="25">
        <v>2123</v>
      </c>
      <c r="I124" s="152">
        <v>1.01E-2</v>
      </c>
      <c r="J124" s="27"/>
      <c r="K124" s="25">
        <v>21.442299999999999</v>
      </c>
      <c r="M124" s="152">
        <v>3.5000000000000001E-3</v>
      </c>
      <c r="N124" s="27"/>
      <c r="O124" s="25">
        <v>4.9536666666666669</v>
      </c>
      <c r="Q124" s="152">
        <v>-5.7000000000000002E-3</v>
      </c>
      <c r="R124" s="27"/>
      <c r="S124" s="25">
        <v>-12.101100000000001</v>
      </c>
    </row>
    <row r="125" spans="1:19">
      <c r="A125" s="22" t="s">
        <v>64</v>
      </c>
      <c r="C125" s="121">
        <v>12645</v>
      </c>
      <c r="E125" s="23">
        <v>26.53</v>
      </c>
      <c r="F125" s="24"/>
      <c r="G125" s="25">
        <v>335472</v>
      </c>
      <c r="I125" s="152">
        <v>1.01E-2</v>
      </c>
      <c r="J125" s="27"/>
      <c r="K125" s="25">
        <v>3388.2671999999998</v>
      </c>
      <c r="M125" s="152">
        <v>3.5000000000000001E-3</v>
      </c>
      <c r="N125" s="27"/>
      <c r="O125" s="25">
        <v>782.76800000000003</v>
      </c>
      <c r="Q125" s="152">
        <v>-5.7000000000000002E-3</v>
      </c>
      <c r="R125" s="27"/>
      <c r="S125" s="25">
        <v>-1912.1904000000002</v>
      </c>
    </row>
    <row r="126" spans="1:19">
      <c r="A126" s="53" t="s">
        <v>65</v>
      </c>
      <c r="C126" s="121"/>
      <c r="G126" s="25"/>
      <c r="I126" s="160"/>
      <c r="K126" s="25"/>
      <c r="M126" s="160"/>
      <c r="O126" s="25"/>
      <c r="Q126" s="160"/>
      <c r="S126" s="25"/>
    </row>
    <row r="127" spans="1:19">
      <c r="A127" s="22" t="s">
        <v>66</v>
      </c>
      <c r="C127" s="121">
        <v>3518</v>
      </c>
      <c r="E127" s="23">
        <v>14.46</v>
      </c>
      <c r="F127" s="24"/>
      <c r="G127" s="25">
        <v>50870</v>
      </c>
      <c r="I127" s="152">
        <v>1.01E-2</v>
      </c>
      <c r="J127" s="27"/>
      <c r="K127" s="25">
        <v>513.78700000000003</v>
      </c>
      <c r="M127" s="152">
        <v>3.5000000000000001E-3</v>
      </c>
      <c r="N127" s="27"/>
      <c r="O127" s="25">
        <v>118.69666666666667</v>
      </c>
      <c r="Q127" s="152">
        <v>-5.7000000000000002E-3</v>
      </c>
      <c r="R127" s="27"/>
      <c r="S127" s="25">
        <v>-289.959</v>
      </c>
    </row>
    <row r="128" spans="1:19">
      <c r="A128" s="22" t="s">
        <v>67</v>
      </c>
      <c r="C128" s="121">
        <v>1852</v>
      </c>
      <c r="E128" s="23">
        <v>12.12</v>
      </c>
      <c r="F128" s="24"/>
      <c r="G128" s="25">
        <v>22446</v>
      </c>
      <c r="I128" s="152">
        <v>1.01E-2</v>
      </c>
      <c r="J128" s="27"/>
      <c r="K128" s="25">
        <v>226.7046</v>
      </c>
      <c r="M128" s="152">
        <v>3.5000000000000001E-3</v>
      </c>
      <c r="N128" s="27"/>
      <c r="O128" s="25">
        <v>52.374000000000002</v>
      </c>
      <c r="Q128" s="152">
        <v>-5.7000000000000002E-3</v>
      </c>
      <c r="R128" s="27"/>
      <c r="S128" s="25">
        <v>-127.9422</v>
      </c>
    </row>
    <row r="129" spans="1:19">
      <c r="A129" s="22" t="s">
        <v>68</v>
      </c>
      <c r="C129" s="121">
        <v>24004</v>
      </c>
      <c r="E129" s="23">
        <v>15.33</v>
      </c>
      <c r="F129" s="24"/>
      <c r="G129" s="25">
        <v>367981</v>
      </c>
      <c r="I129" s="152">
        <v>1.01E-2</v>
      </c>
      <c r="J129" s="27"/>
      <c r="K129" s="25">
        <v>3716.6080999999999</v>
      </c>
      <c r="M129" s="152">
        <v>3.5000000000000001E-3</v>
      </c>
      <c r="N129" s="27"/>
      <c r="O129" s="25">
        <v>858.62233333333336</v>
      </c>
      <c r="Q129" s="152">
        <v>-5.7000000000000002E-3</v>
      </c>
      <c r="R129" s="27"/>
      <c r="S129" s="25">
        <v>-2097.4917</v>
      </c>
    </row>
    <row r="130" spans="1:19">
      <c r="A130" s="22" t="s">
        <v>69</v>
      </c>
      <c r="C130" s="121">
        <v>23681</v>
      </c>
      <c r="E130" s="23">
        <v>13.19</v>
      </c>
      <c r="F130" s="24"/>
      <c r="G130" s="25">
        <v>312352</v>
      </c>
      <c r="I130" s="152">
        <v>1.01E-2</v>
      </c>
      <c r="J130" s="27"/>
      <c r="K130" s="25">
        <v>3154.7552000000001</v>
      </c>
      <c r="M130" s="152">
        <v>3.5000000000000001E-3</v>
      </c>
      <c r="N130" s="27"/>
      <c r="O130" s="25">
        <v>728.82133333333331</v>
      </c>
      <c r="Q130" s="152">
        <v>-5.7000000000000002E-3</v>
      </c>
      <c r="R130" s="27"/>
      <c r="S130" s="25">
        <v>-1780.4064000000001</v>
      </c>
    </row>
    <row r="131" spans="1:19">
      <c r="A131" s="22" t="s">
        <v>70</v>
      </c>
      <c r="C131" s="121">
        <v>2694</v>
      </c>
      <c r="E131" s="23">
        <v>19.28</v>
      </c>
      <c r="F131" s="24"/>
      <c r="G131" s="25">
        <v>51940</v>
      </c>
      <c r="I131" s="152">
        <v>1.01E-2</v>
      </c>
      <c r="J131" s="27"/>
      <c r="K131" s="25">
        <v>524.59399999999994</v>
      </c>
      <c r="M131" s="152">
        <v>3.5000000000000001E-3</v>
      </c>
      <c r="N131" s="27"/>
      <c r="O131" s="25">
        <v>121.19333333333333</v>
      </c>
      <c r="Q131" s="152">
        <v>-5.7000000000000002E-3</v>
      </c>
      <c r="R131" s="27"/>
      <c r="S131" s="25">
        <v>-296.05799999999999</v>
      </c>
    </row>
    <row r="132" spans="1:19">
      <c r="A132" s="22" t="s">
        <v>71</v>
      </c>
      <c r="C132" s="121">
        <v>2584</v>
      </c>
      <c r="E132" s="23">
        <v>16.97</v>
      </c>
      <c r="F132" s="24"/>
      <c r="G132" s="25">
        <v>43850</v>
      </c>
      <c r="I132" s="152">
        <v>1.01E-2</v>
      </c>
      <c r="J132" s="27"/>
      <c r="K132" s="25">
        <v>442.88499999999999</v>
      </c>
      <c r="M132" s="152">
        <v>3.5000000000000001E-3</v>
      </c>
      <c r="N132" s="27"/>
      <c r="O132" s="25">
        <v>102.31666666666666</v>
      </c>
      <c r="Q132" s="152">
        <v>-5.7000000000000002E-3</v>
      </c>
      <c r="R132" s="27"/>
      <c r="S132" s="25">
        <v>-249.94500000000002</v>
      </c>
    </row>
    <row r="133" spans="1:19">
      <c r="A133" s="22" t="s">
        <v>72</v>
      </c>
      <c r="C133" s="121">
        <v>123</v>
      </c>
      <c r="E133" s="23">
        <v>20.87</v>
      </c>
      <c r="F133" s="24"/>
      <c r="G133" s="25">
        <v>2567</v>
      </c>
      <c r="I133" s="152">
        <v>1.01E-2</v>
      </c>
      <c r="J133" s="27"/>
      <c r="K133" s="25">
        <v>25.9267</v>
      </c>
      <c r="M133" s="152">
        <v>3.5000000000000001E-3</v>
      </c>
      <c r="N133" s="27"/>
      <c r="O133" s="25">
        <v>5.9896666666666674</v>
      </c>
      <c r="Q133" s="152">
        <v>-5.7000000000000002E-3</v>
      </c>
      <c r="R133" s="27"/>
      <c r="S133" s="25">
        <v>-14.6319</v>
      </c>
    </row>
    <row r="134" spans="1:19">
      <c r="A134" s="22" t="s">
        <v>73</v>
      </c>
      <c r="C134" s="121">
        <v>3416</v>
      </c>
      <c r="E134" s="23">
        <v>23.29</v>
      </c>
      <c r="F134" s="24"/>
      <c r="G134" s="25">
        <v>79559</v>
      </c>
      <c r="I134" s="152">
        <v>1.01E-2</v>
      </c>
      <c r="J134" s="27"/>
      <c r="K134" s="25">
        <v>803.54589999999996</v>
      </c>
      <c r="M134" s="152">
        <v>3.5000000000000001E-3</v>
      </c>
      <c r="N134" s="27"/>
      <c r="O134" s="25">
        <v>185.63766666666666</v>
      </c>
      <c r="Q134" s="152">
        <v>-5.7000000000000002E-3</v>
      </c>
      <c r="R134" s="27"/>
      <c r="S134" s="25">
        <v>-453.48630000000003</v>
      </c>
    </row>
    <row r="135" spans="1:19">
      <c r="A135" s="22" t="s">
        <v>74</v>
      </c>
      <c r="C135" s="121">
        <v>3283</v>
      </c>
      <c r="E135" s="23">
        <v>21.03</v>
      </c>
      <c r="F135" s="24"/>
      <c r="G135" s="25">
        <v>69041</v>
      </c>
      <c r="I135" s="152">
        <v>1.01E-2</v>
      </c>
      <c r="J135" s="27"/>
      <c r="K135" s="25">
        <v>697.31409999999994</v>
      </c>
      <c r="M135" s="152">
        <v>3.5000000000000001E-3</v>
      </c>
      <c r="N135" s="27"/>
      <c r="O135" s="25">
        <v>161.09566666666669</v>
      </c>
      <c r="Q135" s="152">
        <v>-5.7000000000000002E-3</v>
      </c>
      <c r="R135" s="27"/>
      <c r="S135" s="25">
        <v>-393.53370000000001</v>
      </c>
    </row>
    <row r="136" spans="1:19">
      <c r="A136" s="22" t="s">
        <v>75</v>
      </c>
      <c r="C136" s="121">
        <v>1186</v>
      </c>
      <c r="E136" s="23">
        <v>28.04</v>
      </c>
      <c r="F136" s="24"/>
      <c r="G136" s="25">
        <v>33255</v>
      </c>
      <c r="I136" s="152">
        <v>1.01E-2</v>
      </c>
      <c r="J136" s="27"/>
      <c r="K136" s="25">
        <v>335.87549999999999</v>
      </c>
      <c r="M136" s="152">
        <v>3.5000000000000001E-3</v>
      </c>
      <c r="N136" s="27"/>
      <c r="O136" s="25">
        <v>77.594999999999999</v>
      </c>
      <c r="Q136" s="152">
        <v>-5.7000000000000002E-3</v>
      </c>
      <c r="R136" s="27"/>
      <c r="S136" s="25">
        <v>-189.55350000000001</v>
      </c>
    </row>
    <row r="137" spans="1:19">
      <c r="A137" s="22" t="s">
        <v>76</v>
      </c>
      <c r="C137" s="121">
        <v>1895</v>
      </c>
      <c r="E137" s="23">
        <v>25.75</v>
      </c>
      <c r="F137" s="24"/>
      <c r="G137" s="25">
        <v>48796</v>
      </c>
      <c r="I137" s="152">
        <v>1.01E-2</v>
      </c>
      <c r="J137" s="27"/>
      <c r="K137" s="25">
        <v>492.83959999999996</v>
      </c>
      <c r="M137" s="152">
        <v>3.5000000000000001E-3</v>
      </c>
      <c r="N137" s="27"/>
      <c r="O137" s="25">
        <v>113.85733333333333</v>
      </c>
      <c r="Q137" s="152">
        <v>-5.7000000000000002E-3</v>
      </c>
      <c r="R137" s="27"/>
      <c r="S137" s="25">
        <v>-278.13720000000001</v>
      </c>
    </row>
    <row r="138" spans="1:19">
      <c r="A138" s="53" t="s">
        <v>77</v>
      </c>
      <c r="C138" s="121"/>
      <c r="G138" s="25"/>
      <c r="I138" s="160"/>
      <c r="K138" s="25"/>
      <c r="M138" s="160"/>
      <c r="O138" s="25"/>
      <c r="Q138" s="160"/>
      <c r="S138" s="25"/>
    </row>
    <row r="139" spans="1:19">
      <c r="A139" s="22" t="s">
        <v>70</v>
      </c>
      <c r="C139" s="121">
        <v>4939</v>
      </c>
      <c r="E139" s="23">
        <v>19.28</v>
      </c>
      <c r="F139" s="24"/>
      <c r="G139" s="25">
        <v>95224</v>
      </c>
      <c r="I139" s="152">
        <v>1.01E-2</v>
      </c>
      <c r="J139" s="27"/>
      <c r="K139" s="25">
        <v>961.76239999999996</v>
      </c>
      <c r="M139" s="152">
        <v>3.5000000000000001E-3</v>
      </c>
      <c r="N139" s="27"/>
      <c r="O139" s="25">
        <v>222.18933333333334</v>
      </c>
      <c r="Q139" s="152">
        <v>-5.7000000000000002E-3</v>
      </c>
      <c r="R139" s="27"/>
      <c r="S139" s="25">
        <v>-542.77679999999998</v>
      </c>
    </row>
    <row r="140" spans="1:19">
      <c r="A140" s="22" t="s">
        <v>71</v>
      </c>
      <c r="C140" s="121">
        <v>5318</v>
      </c>
      <c r="E140" s="23">
        <v>16.97</v>
      </c>
      <c r="F140" s="24"/>
      <c r="G140" s="25">
        <v>90246</v>
      </c>
      <c r="I140" s="152">
        <v>1.01E-2</v>
      </c>
      <c r="J140" s="27"/>
      <c r="K140" s="25">
        <v>911.4846</v>
      </c>
      <c r="M140" s="152">
        <v>3.5000000000000001E-3</v>
      </c>
      <c r="N140" s="27"/>
      <c r="O140" s="25">
        <v>210.57399999999998</v>
      </c>
      <c r="Q140" s="152">
        <v>-5.7000000000000002E-3</v>
      </c>
      <c r="R140" s="27"/>
      <c r="S140" s="25">
        <v>-514.40219999999999</v>
      </c>
    </row>
    <row r="141" spans="1:19">
      <c r="A141" s="22" t="s">
        <v>73</v>
      </c>
      <c r="C141" s="121">
        <v>1162</v>
      </c>
      <c r="E141" s="23">
        <v>23.29</v>
      </c>
      <c r="F141" s="24"/>
      <c r="G141" s="25">
        <v>27063</v>
      </c>
      <c r="I141" s="152">
        <v>1.01E-2</v>
      </c>
      <c r="J141" s="27"/>
      <c r="K141" s="25">
        <v>273.33629999999999</v>
      </c>
      <c r="M141" s="152">
        <v>3.5000000000000001E-3</v>
      </c>
      <c r="N141" s="27"/>
      <c r="O141" s="25">
        <v>63.146999999999998</v>
      </c>
      <c r="Q141" s="152">
        <v>-5.7000000000000002E-3</v>
      </c>
      <c r="R141" s="27"/>
      <c r="S141" s="25">
        <v>-154.25910000000002</v>
      </c>
    </row>
    <row r="142" spans="1:19">
      <c r="A142" s="22" t="s">
        <v>74</v>
      </c>
      <c r="C142" s="121">
        <v>1804</v>
      </c>
      <c r="E142" s="23">
        <v>21.03</v>
      </c>
      <c r="F142" s="24"/>
      <c r="G142" s="25">
        <v>37938</v>
      </c>
      <c r="I142" s="152">
        <v>1.01E-2</v>
      </c>
      <c r="J142" s="27"/>
      <c r="K142" s="25">
        <v>383.17379999999997</v>
      </c>
      <c r="M142" s="152">
        <v>3.5000000000000001E-3</v>
      </c>
      <c r="N142" s="27"/>
      <c r="O142" s="25">
        <v>88.522000000000006</v>
      </c>
      <c r="Q142" s="152">
        <v>-5.7000000000000002E-3</v>
      </c>
      <c r="R142" s="27"/>
      <c r="S142" s="25">
        <v>-216.2466</v>
      </c>
    </row>
    <row r="143" spans="1:19">
      <c r="A143" s="22" t="s">
        <v>75</v>
      </c>
      <c r="C143" s="121">
        <v>10639</v>
      </c>
      <c r="E143" s="23">
        <v>28.04</v>
      </c>
      <c r="F143" s="24"/>
      <c r="G143" s="25">
        <v>298318</v>
      </c>
      <c r="I143" s="152">
        <v>1.01E-2</v>
      </c>
      <c r="J143" s="27"/>
      <c r="K143" s="25">
        <v>3013.0117999999998</v>
      </c>
      <c r="M143" s="152">
        <v>3.5000000000000001E-3</v>
      </c>
      <c r="N143" s="27"/>
      <c r="O143" s="25">
        <v>696.07533333333333</v>
      </c>
      <c r="Q143" s="152">
        <v>-5.7000000000000002E-3</v>
      </c>
      <c r="R143" s="27"/>
      <c r="S143" s="25">
        <v>-1700.4126000000001</v>
      </c>
    </row>
    <row r="144" spans="1:19">
      <c r="A144" s="22" t="s">
        <v>76</v>
      </c>
      <c r="C144" s="121">
        <v>12200</v>
      </c>
      <c r="E144" s="23">
        <v>25.75</v>
      </c>
      <c r="F144" s="24"/>
      <c r="G144" s="25">
        <v>314150</v>
      </c>
      <c r="I144" s="152">
        <v>1.01E-2</v>
      </c>
      <c r="J144" s="27"/>
      <c r="K144" s="25">
        <v>3172.915</v>
      </c>
      <c r="M144" s="152">
        <v>3.5000000000000001E-3</v>
      </c>
      <c r="N144" s="27"/>
      <c r="O144" s="25">
        <v>733.01666666666677</v>
      </c>
      <c r="Q144" s="152">
        <v>-5.7000000000000002E-3</v>
      </c>
      <c r="R144" s="27"/>
      <c r="S144" s="25">
        <v>-1790.655</v>
      </c>
    </row>
    <row r="145" spans="1:19">
      <c r="A145" s="53" t="s">
        <v>78</v>
      </c>
      <c r="C145" s="121"/>
      <c r="I145" s="160"/>
      <c r="M145" s="160"/>
      <c r="Q145" s="160"/>
    </row>
    <row r="146" spans="1:19">
      <c r="A146" s="22" t="s">
        <v>79</v>
      </c>
      <c r="C146" s="121">
        <v>0</v>
      </c>
      <c r="E146" s="23">
        <v>29.13</v>
      </c>
      <c r="F146" s="24"/>
      <c r="G146" s="25">
        <v>0</v>
      </c>
      <c r="I146" s="152">
        <v>1.01E-2</v>
      </c>
      <c r="J146" s="27"/>
      <c r="K146" s="25">
        <v>0</v>
      </c>
      <c r="M146" s="152">
        <v>3.5000000000000001E-3</v>
      </c>
      <c r="N146" s="27"/>
      <c r="O146" s="25">
        <v>0</v>
      </c>
      <c r="Q146" s="152">
        <v>-5.7000000000000002E-3</v>
      </c>
      <c r="R146" s="27"/>
      <c r="S146" s="25">
        <v>0</v>
      </c>
    </row>
    <row r="147" spans="1:19">
      <c r="A147" s="22" t="s">
        <v>80</v>
      </c>
      <c r="C147" s="121">
        <v>243</v>
      </c>
      <c r="E147" s="23">
        <v>21.59</v>
      </c>
      <c r="F147" s="24"/>
      <c r="G147" s="25">
        <v>5246</v>
      </c>
      <c r="I147" s="152">
        <v>1.01E-2</v>
      </c>
      <c r="J147" s="27"/>
      <c r="K147" s="25">
        <v>52.9846</v>
      </c>
      <c r="M147" s="152">
        <v>3.5000000000000001E-3</v>
      </c>
      <c r="N147" s="27"/>
      <c r="O147" s="25">
        <v>12.240666666666668</v>
      </c>
      <c r="Q147" s="152">
        <v>-5.7000000000000002E-3</v>
      </c>
      <c r="R147" s="27"/>
      <c r="S147" s="25">
        <v>-29.902200000000001</v>
      </c>
    </row>
    <row r="148" spans="1:19">
      <c r="A148" s="22" t="s">
        <v>81</v>
      </c>
      <c r="C148" s="121">
        <v>105</v>
      </c>
      <c r="E148" s="23">
        <v>34.020000000000003</v>
      </c>
      <c r="F148" s="24"/>
      <c r="G148" s="25">
        <v>3572</v>
      </c>
      <c r="I148" s="152">
        <v>1.01E-2</v>
      </c>
      <c r="J148" s="27"/>
      <c r="K148" s="25">
        <v>36.077199999999998</v>
      </c>
      <c r="M148" s="152">
        <v>3.5000000000000001E-3</v>
      </c>
      <c r="N148" s="27"/>
      <c r="O148" s="25">
        <v>8.3346666666666671</v>
      </c>
      <c r="Q148" s="152">
        <v>-5.7000000000000002E-3</v>
      </c>
      <c r="R148" s="27"/>
      <c r="S148" s="25">
        <v>-20.360400000000002</v>
      </c>
    </row>
    <row r="149" spans="1:19">
      <c r="A149" s="22" t="s">
        <v>82</v>
      </c>
      <c r="C149" s="121">
        <v>93</v>
      </c>
      <c r="E149" s="23">
        <v>27.18</v>
      </c>
      <c r="F149" s="24"/>
      <c r="G149" s="25">
        <v>2528</v>
      </c>
      <c r="I149" s="152">
        <v>1.01E-2</v>
      </c>
      <c r="J149" s="27"/>
      <c r="K149" s="25">
        <v>25.532799999999998</v>
      </c>
      <c r="M149" s="152">
        <v>3.5000000000000001E-3</v>
      </c>
      <c r="N149" s="27"/>
      <c r="O149" s="25">
        <v>5.8986666666666672</v>
      </c>
      <c r="Q149" s="152">
        <v>-5.7000000000000002E-3</v>
      </c>
      <c r="R149" s="27"/>
      <c r="S149" s="25">
        <v>-14.409600000000001</v>
      </c>
    </row>
    <row r="150" spans="1:19" s="54" customFormat="1">
      <c r="A150" s="22" t="s">
        <v>83</v>
      </c>
      <c r="B150" s="7"/>
      <c r="C150" s="121">
        <v>417</v>
      </c>
      <c r="D150" s="16"/>
      <c r="E150" s="23">
        <v>36.35</v>
      </c>
      <c r="F150" s="24"/>
      <c r="G150" s="25">
        <v>15158</v>
      </c>
      <c r="H150" s="16"/>
      <c r="I150" s="152">
        <v>1.01E-2</v>
      </c>
      <c r="J150" s="27"/>
      <c r="K150" s="25">
        <v>153.0958</v>
      </c>
      <c r="L150" s="16"/>
      <c r="M150" s="152">
        <v>3.5000000000000001E-3</v>
      </c>
      <c r="N150" s="27"/>
      <c r="O150" s="25">
        <v>35.36866666666667</v>
      </c>
      <c r="P150" s="16"/>
      <c r="Q150" s="152">
        <v>-5.7000000000000002E-3</v>
      </c>
      <c r="R150" s="27"/>
      <c r="S150" s="25">
        <v>-86.400599999999997</v>
      </c>
    </row>
    <row r="151" spans="1:19">
      <c r="A151" s="22" t="s">
        <v>84</v>
      </c>
      <c r="C151" s="121">
        <v>730</v>
      </c>
      <c r="E151" s="23">
        <v>29.44</v>
      </c>
      <c r="F151" s="24"/>
      <c r="G151" s="25">
        <v>21491</v>
      </c>
      <c r="I151" s="152">
        <v>1.01E-2</v>
      </c>
      <c r="J151" s="27"/>
      <c r="K151" s="25">
        <v>217.0591</v>
      </c>
      <c r="M151" s="152">
        <v>3.5000000000000001E-3</v>
      </c>
      <c r="N151" s="27"/>
      <c r="O151" s="25">
        <v>50.145666666666671</v>
      </c>
      <c r="Q151" s="152">
        <v>-5.7000000000000002E-3</v>
      </c>
      <c r="R151" s="27"/>
      <c r="S151" s="25">
        <v>-122.4987</v>
      </c>
    </row>
    <row r="152" spans="1:19">
      <c r="A152" s="22" t="s">
        <v>85</v>
      </c>
      <c r="C152" s="121">
        <v>23</v>
      </c>
      <c r="E152" s="23">
        <v>57.05</v>
      </c>
      <c r="F152" s="24"/>
      <c r="G152" s="25">
        <v>1312</v>
      </c>
      <c r="I152" s="152">
        <v>1.01E-2</v>
      </c>
      <c r="J152" s="27"/>
      <c r="K152" s="25">
        <v>13.251199999999999</v>
      </c>
      <c r="M152" s="152">
        <v>3.5000000000000001E-3</v>
      </c>
      <c r="N152" s="27"/>
      <c r="O152" s="25">
        <v>3.0613333333333337</v>
      </c>
      <c r="Q152" s="152">
        <v>-5.7000000000000002E-3</v>
      </c>
      <c r="R152" s="27"/>
      <c r="S152" s="25">
        <v>-7.4784000000000006</v>
      </c>
    </row>
    <row r="153" spans="1:19">
      <c r="A153" s="22" t="s">
        <v>86</v>
      </c>
      <c r="C153" s="121">
        <v>104</v>
      </c>
      <c r="E153" s="23">
        <v>48.64</v>
      </c>
      <c r="F153" s="24"/>
      <c r="G153" s="25">
        <v>5059</v>
      </c>
      <c r="I153" s="152">
        <v>1.01E-2</v>
      </c>
      <c r="J153" s="27"/>
      <c r="K153" s="25">
        <v>51.0959</v>
      </c>
      <c r="M153" s="152">
        <v>3.5000000000000001E-3</v>
      </c>
      <c r="N153" s="27"/>
      <c r="O153" s="25">
        <v>11.804333333333334</v>
      </c>
      <c r="Q153" s="152">
        <v>-5.7000000000000002E-3</v>
      </c>
      <c r="R153" s="27"/>
      <c r="S153" s="25">
        <v>-28.836300000000001</v>
      </c>
    </row>
    <row r="154" spans="1:19">
      <c r="A154" s="22" t="s">
        <v>87</v>
      </c>
      <c r="B154" s="55"/>
      <c r="C154" s="121">
        <v>167154</v>
      </c>
      <c r="D154" s="56"/>
      <c r="F154" s="56"/>
      <c r="G154" s="57">
        <v>3119959</v>
      </c>
      <c r="H154" s="56"/>
      <c r="I154" s="160"/>
      <c r="J154" s="56"/>
      <c r="K154" s="57"/>
      <c r="L154" s="56"/>
      <c r="M154" s="160"/>
      <c r="N154" s="56"/>
      <c r="O154" s="57"/>
      <c r="P154" s="56"/>
      <c r="Q154" s="160"/>
      <c r="R154" s="56"/>
      <c r="S154" s="57"/>
    </row>
    <row r="155" spans="1:19">
      <c r="A155" s="22" t="s">
        <v>88</v>
      </c>
      <c r="C155" s="126">
        <v>13124895.452613896</v>
      </c>
      <c r="G155" s="57"/>
      <c r="I155" s="160"/>
      <c r="J155" s="27"/>
      <c r="K155" s="25"/>
      <c r="M155" s="160"/>
      <c r="N155" s="27"/>
      <c r="O155" s="25"/>
      <c r="Q155" s="160"/>
      <c r="R155" s="27"/>
      <c r="S155" s="25"/>
    </row>
    <row r="156" spans="1:19">
      <c r="A156" s="22" t="s">
        <v>89</v>
      </c>
      <c r="C156" s="133">
        <v>0</v>
      </c>
      <c r="E156" s="58"/>
      <c r="G156" s="59"/>
      <c r="I156" s="162"/>
      <c r="K156" s="59"/>
      <c r="M156" s="162"/>
      <c r="O156" s="59"/>
      <c r="Q156" s="162"/>
      <c r="S156" s="59"/>
    </row>
    <row r="157" spans="1:19">
      <c r="A157" s="22" t="s">
        <v>3</v>
      </c>
      <c r="C157" s="121">
        <v>8478.8333333333303</v>
      </c>
      <c r="I157" s="160"/>
      <c r="M157" s="160"/>
      <c r="Q157" s="160"/>
    </row>
    <row r="158" spans="1:19" ht="16.5" thickBot="1">
      <c r="A158" s="22" t="s">
        <v>90</v>
      </c>
      <c r="C158" s="134">
        <v>13124895.452613896</v>
      </c>
      <c r="E158" s="36"/>
      <c r="G158" s="60">
        <v>3119959</v>
      </c>
      <c r="I158" s="163"/>
      <c r="K158" s="60">
        <v>31511.585899999995</v>
      </c>
      <c r="M158" s="163"/>
      <c r="O158" s="60">
        <v>7279.9043333333329</v>
      </c>
      <c r="Q158" s="163"/>
      <c r="S158" s="60">
        <v>-17783.766300000003</v>
      </c>
    </row>
    <row r="159" spans="1:19" ht="16.5" thickTop="1">
      <c r="C159" s="121"/>
    </row>
    <row r="160" spans="1:19">
      <c r="A160" s="9" t="s">
        <v>91</v>
      </c>
      <c r="C160" s="121"/>
    </row>
    <row r="161" spans="1:19">
      <c r="A161" s="22" t="s">
        <v>16</v>
      </c>
      <c r="C161" s="121">
        <v>3283</v>
      </c>
      <c r="E161" s="23">
        <v>55</v>
      </c>
      <c r="F161" s="40"/>
      <c r="G161" s="25">
        <v>180565</v>
      </c>
      <c r="I161" s="150"/>
      <c r="J161" s="40"/>
      <c r="K161" s="25"/>
      <c r="M161" s="150"/>
      <c r="N161" s="40"/>
      <c r="O161" s="25"/>
      <c r="Q161" s="150"/>
      <c r="R161" s="40"/>
      <c r="S161" s="25"/>
    </row>
    <row r="162" spans="1:19">
      <c r="A162" s="22" t="s">
        <v>92</v>
      </c>
      <c r="C162" s="121">
        <v>4527748</v>
      </c>
      <c r="E162" s="23">
        <v>3.77</v>
      </c>
      <c r="F162" s="40"/>
      <c r="G162" s="25">
        <v>17069610</v>
      </c>
      <c r="I162" s="152"/>
      <c r="J162" s="40"/>
      <c r="K162" s="25"/>
      <c r="M162" s="152"/>
      <c r="N162" s="40"/>
      <c r="O162" s="25"/>
      <c r="Q162" s="152"/>
      <c r="R162" s="40"/>
      <c r="S162" s="25"/>
    </row>
    <row r="163" spans="1:19">
      <c r="A163" s="22" t="s">
        <v>93</v>
      </c>
      <c r="C163" s="121">
        <v>1922144</v>
      </c>
      <c r="E163" s="23">
        <v>12.33</v>
      </c>
      <c r="F163" s="24"/>
      <c r="G163" s="25">
        <v>23700036</v>
      </c>
      <c r="I163" s="152">
        <v>5.5599999999999997E-2</v>
      </c>
      <c r="J163" s="27"/>
      <c r="K163" s="25">
        <v>1317722.0015999998</v>
      </c>
      <c r="M163" s="152">
        <v>2.0500000000000001E-2</v>
      </c>
      <c r="N163" s="27"/>
      <c r="O163" s="25">
        <v>323900.49200000003</v>
      </c>
      <c r="Q163" s="152">
        <v>-3.1199999999999999E-2</v>
      </c>
      <c r="R163" s="27"/>
      <c r="S163" s="25">
        <v>-739441.12319999991</v>
      </c>
    </row>
    <row r="164" spans="1:19">
      <c r="A164" s="22" t="s">
        <v>94</v>
      </c>
      <c r="C164" s="121">
        <v>2508971</v>
      </c>
      <c r="E164" s="23">
        <v>8.8800000000000008</v>
      </c>
      <c r="F164" s="24"/>
      <c r="G164" s="25">
        <v>22279662</v>
      </c>
      <c r="I164" s="152">
        <v>5.5599999999999997E-2</v>
      </c>
      <c r="J164" s="27"/>
      <c r="K164" s="25">
        <v>1238749.2071999998</v>
      </c>
      <c r="M164" s="152">
        <v>2.0500000000000001E-2</v>
      </c>
      <c r="N164" s="27"/>
      <c r="O164" s="25">
        <v>304488.71399999998</v>
      </c>
      <c r="Q164" s="152">
        <v>-3.1199999999999999E-2</v>
      </c>
      <c r="R164" s="27"/>
      <c r="S164" s="25">
        <v>-695125.45439999993</v>
      </c>
    </row>
    <row r="165" spans="1:19">
      <c r="A165" s="22" t="s">
        <v>44</v>
      </c>
      <c r="C165" s="121">
        <v>1716399</v>
      </c>
      <c r="E165" s="23">
        <v>-0.9</v>
      </c>
      <c r="F165" s="24"/>
      <c r="G165" s="25">
        <v>-1544759</v>
      </c>
      <c r="I165" s="152"/>
      <c r="J165" s="24"/>
      <c r="K165" s="25"/>
      <c r="M165" s="152"/>
      <c r="N165" s="24"/>
      <c r="O165" s="25"/>
      <c r="Q165" s="152"/>
      <c r="R165" s="24"/>
      <c r="S165" s="25"/>
    </row>
    <row r="166" spans="1:19">
      <c r="A166" s="22" t="s">
        <v>34</v>
      </c>
      <c r="C166" s="121">
        <v>240701778</v>
      </c>
      <c r="E166" s="61">
        <v>4.0021000000000004</v>
      </c>
      <c r="F166" s="27" t="s">
        <v>18</v>
      </c>
      <c r="G166" s="25">
        <v>9633126</v>
      </c>
      <c r="I166" s="152">
        <v>5.5599999999999997E-2</v>
      </c>
      <c r="J166" s="27"/>
      <c r="K166" s="25">
        <v>535601.80559999996</v>
      </c>
      <c r="M166" s="152">
        <v>2.0500000000000001E-2</v>
      </c>
      <c r="N166" s="27"/>
      <c r="O166" s="25">
        <v>131652.72200000001</v>
      </c>
      <c r="Q166" s="152">
        <v>-3.1199999999999999E-2</v>
      </c>
      <c r="R166" s="27"/>
      <c r="S166" s="25">
        <v>-300553.53119999997</v>
      </c>
    </row>
    <row r="167" spans="1:19">
      <c r="A167" s="22" t="s">
        <v>51</v>
      </c>
      <c r="C167" s="121">
        <v>559914390</v>
      </c>
      <c r="E167" s="61">
        <v>3.1328</v>
      </c>
      <c r="F167" s="27" t="s">
        <v>18</v>
      </c>
      <c r="G167" s="25">
        <v>17540998</v>
      </c>
      <c r="I167" s="152">
        <v>5.5599999999999997E-2</v>
      </c>
      <c r="J167" s="27"/>
      <c r="K167" s="25">
        <v>975279.48879999993</v>
      </c>
      <c r="M167" s="152">
        <v>2.0500000000000001E-2</v>
      </c>
      <c r="N167" s="27"/>
      <c r="O167" s="25">
        <v>239726.9726666667</v>
      </c>
      <c r="Q167" s="152">
        <v>-3.1199999999999999E-2</v>
      </c>
      <c r="R167" s="27"/>
      <c r="S167" s="25">
        <v>-547279.13760000002</v>
      </c>
    </row>
    <row r="168" spans="1:19">
      <c r="A168" s="22" t="s">
        <v>95</v>
      </c>
      <c r="C168" s="121">
        <v>1150645564.1665182</v>
      </c>
      <c r="E168" s="61">
        <v>2.6987000000000001</v>
      </c>
      <c r="F168" s="27" t="s">
        <v>18</v>
      </c>
      <c r="G168" s="25">
        <v>31052472</v>
      </c>
      <c r="I168" s="152">
        <v>5.5599999999999997E-2</v>
      </c>
      <c r="J168" s="27"/>
      <c r="K168" s="25">
        <v>1726517.4431999999</v>
      </c>
      <c r="M168" s="152">
        <v>2.0500000000000001E-2</v>
      </c>
      <c r="N168" s="27"/>
      <c r="O168" s="25">
        <v>424383.78399999999</v>
      </c>
      <c r="Q168" s="152">
        <v>-3.1199999999999999E-2</v>
      </c>
      <c r="R168" s="27"/>
      <c r="S168" s="25">
        <v>-968837.12639999995</v>
      </c>
    </row>
    <row r="169" spans="1:19">
      <c r="A169" s="22" t="s">
        <v>30</v>
      </c>
      <c r="C169" s="128">
        <v>0</v>
      </c>
      <c r="G169" s="50"/>
      <c r="I169" s="160"/>
      <c r="K169" s="50"/>
      <c r="M169" s="160"/>
      <c r="O169" s="50"/>
      <c r="Q169" s="160"/>
      <c r="S169" s="50"/>
    </row>
    <row r="170" spans="1:19" ht="16.5" thickBot="1">
      <c r="A170" s="22" t="s">
        <v>31</v>
      </c>
      <c r="C170" s="131">
        <v>1951261732.1665182</v>
      </c>
      <c r="E170" s="43"/>
      <c r="G170" s="44">
        <v>119911710</v>
      </c>
      <c r="I170" s="161"/>
      <c r="K170" s="44">
        <v>5793869.9463999998</v>
      </c>
      <c r="M170" s="161"/>
      <c r="O170" s="44">
        <v>1424152.6846666667</v>
      </c>
      <c r="Q170" s="161"/>
      <c r="S170" s="44">
        <v>-3251236.3728</v>
      </c>
    </row>
    <row r="171" spans="1:19" ht="16.5" thickTop="1">
      <c r="A171" s="62"/>
      <c r="B171" s="63"/>
      <c r="C171" s="135"/>
      <c r="D171" s="64"/>
      <c r="E171" s="62"/>
      <c r="F171" s="64"/>
      <c r="G171" s="63"/>
      <c r="H171" s="64"/>
      <c r="I171" s="164"/>
      <c r="J171" s="64"/>
      <c r="K171" s="63"/>
      <c r="L171" s="64"/>
      <c r="M171" s="164"/>
      <c r="N171" s="64"/>
      <c r="O171" s="63"/>
      <c r="P171" s="64"/>
      <c r="Q171" s="164"/>
      <c r="R171" s="64"/>
      <c r="S171" s="63"/>
    </row>
    <row r="172" spans="1:19">
      <c r="A172" s="9" t="s">
        <v>96</v>
      </c>
      <c r="C172" s="121"/>
    </row>
    <row r="173" spans="1:19">
      <c r="A173" s="22" t="s">
        <v>16</v>
      </c>
      <c r="C173" s="121">
        <v>1793</v>
      </c>
      <c r="E173" s="23">
        <v>200</v>
      </c>
      <c r="F173" s="24"/>
      <c r="G173" s="25">
        <v>358600</v>
      </c>
      <c r="I173" s="150"/>
      <c r="J173" s="24"/>
      <c r="K173" s="25"/>
      <c r="M173" s="150"/>
      <c r="N173" s="24"/>
      <c r="O173" s="25"/>
      <c r="Q173" s="150"/>
      <c r="R173" s="24"/>
      <c r="S173" s="25"/>
    </row>
    <row r="174" spans="1:19">
      <c r="A174" s="22" t="s">
        <v>92</v>
      </c>
      <c r="C174" s="121">
        <v>6760603</v>
      </c>
      <c r="E174" s="23">
        <v>1.71</v>
      </c>
      <c r="F174" s="24"/>
      <c r="G174" s="25">
        <v>11560631</v>
      </c>
      <c r="I174" s="152"/>
      <c r="J174" s="24"/>
      <c r="K174" s="25"/>
      <c r="M174" s="152"/>
      <c r="N174" s="24"/>
      <c r="O174" s="25"/>
      <c r="Q174" s="152"/>
      <c r="R174" s="24"/>
      <c r="S174" s="25"/>
    </row>
    <row r="175" spans="1:19">
      <c r="A175" s="22" t="s">
        <v>93</v>
      </c>
      <c r="C175" s="121">
        <v>2825640</v>
      </c>
      <c r="E175" s="23">
        <v>10.76</v>
      </c>
      <c r="F175" s="24"/>
      <c r="G175" s="25">
        <v>30403886</v>
      </c>
      <c r="I175" s="152">
        <v>5.9900000000000002E-2</v>
      </c>
      <c r="J175" s="27"/>
      <c r="K175" s="25">
        <v>1821192.7714</v>
      </c>
      <c r="M175" s="152">
        <v>2.23E-2</v>
      </c>
      <c r="N175" s="27"/>
      <c r="O175" s="25">
        <v>452004.43853333336</v>
      </c>
      <c r="Q175" s="152">
        <v>-3.3599999999999998E-2</v>
      </c>
      <c r="R175" s="27"/>
      <c r="S175" s="25">
        <v>-1021570.5695999999</v>
      </c>
    </row>
    <row r="176" spans="1:19">
      <c r="A176" s="22" t="s">
        <v>94</v>
      </c>
      <c r="C176" s="121">
        <v>3843734</v>
      </c>
      <c r="E176" s="23">
        <v>7.3</v>
      </c>
      <c r="F176" s="24"/>
      <c r="G176" s="25">
        <v>28059258</v>
      </c>
      <c r="I176" s="152">
        <v>5.9900000000000002E-2</v>
      </c>
      <c r="J176" s="27"/>
      <c r="K176" s="25">
        <v>1680749.5542000001</v>
      </c>
      <c r="M176" s="152">
        <v>2.23E-2</v>
      </c>
      <c r="N176" s="27"/>
      <c r="O176" s="25">
        <v>417147.63559999998</v>
      </c>
      <c r="Q176" s="152">
        <v>-3.3599999999999998E-2</v>
      </c>
      <c r="R176" s="27"/>
      <c r="S176" s="25">
        <v>-942791.06879999989</v>
      </c>
    </row>
    <row r="177" spans="1:19">
      <c r="A177" s="22" t="s">
        <v>97</v>
      </c>
      <c r="C177" s="121">
        <v>384941621</v>
      </c>
      <c r="E177" s="65">
        <v>3.5857999999999999</v>
      </c>
      <c r="F177" s="27" t="s">
        <v>18</v>
      </c>
      <c r="G177" s="25">
        <v>13803237</v>
      </c>
      <c r="I177" s="152">
        <v>5.9900000000000002E-2</v>
      </c>
      <c r="J177" s="27"/>
      <c r="K177" s="25">
        <v>826813.89630000002</v>
      </c>
      <c r="M177" s="152">
        <v>2.23E-2</v>
      </c>
      <c r="N177" s="27"/>
      <c r="O177" s="25">
        <v>205208.12340000001</v>
      </c>
      <c r="Q177" s="152">
        <v>-3.3599999999999998E-2</v>
      </c>
      <c r="R177" s="27"/>
      <c r="S177" s="25">
        <v>-463788.76319999999</v>
      </c>
    </row>
    <row r="178" spans="1:19">
      <c r="A178" s="22" t="s">
        <v>98</v>
      </c>
      <c r="C178" s="121">
        <v>1013941762</v>
      </c>
      <c r="E178" s="65">
        <v>2.6962999999999999</v>
      </c>
      <c r="F178" s="27" t="s">
        <v>18</v>
      </c>
      <c r="G178" s="25">
        <v>27338912</v>
      </c>
      <c r="I178" s="152">
        <v>5.9900000000000002E-2</v>
      </c>
      <c r="J178" s="27"/>
      <c r="K178" s="25">
        <v>1637600.8288</v>
      </c>
      <c r="M178" s="152">
        <v>2.23E-2</v>
      </c>
      <c r="N178" s="27"/>
      <c r="O178" s="25">
        <v>406438.49173333333</v>
      </c>
      <c r="Q178" s="152">
        <v>-3.3599999999999998E-2</v>
      </c>
      <c r="R178" s="27"/>
      <c r="S178" s="25">
        <v>-918587.44319999998</v>
      </c>
    </row>
    <row r="179" spans="1:19">
      <c r="A179" s="22" t="s">
        <v>95</v>
      </c>
      <c r="C179" s="121">
        <v>2278864468.764452</v>
      </c>
      <c r="E179" s="66">
        <v>2.2517999999999998</v>
      </c>
      <c r="F179" s="27" t="s">
        <v>18</v>
      </c>
      <c r="G179" s="25">
        <v>51315470</v>
      </c>
      <c r="I179" s="152">
        <v>5.9900000000000002E-2</v>
      </c>
      <c r="J179" s="27"/>
      <c r="K179" s="25">
        <v>3073796.6529999999</v>
      </c>
      <c r="M179" s="152">
        <v>2.23E-2</v>
      </c>
      <c r="N179" s="27"/>
      <c r="O179" s="25">
        <v>762889.98733333324</v>
      </c>
      <c r="Q179" s="152">
        <v>-3.3599999999999998E-2</v>
      </c>
      <c r="R179" s="27"/>
      <c r="S179" s="25">
        <v>-1724199.7919999999</v>
      </c>
    </row>
    <row r="180" spans="1:19">
      <c r="A180" s="22" t="s">
        <v>30</v>
      </c>
      <c r="C180" s="128">
        <v>0</v>
      </c>
      <c r="G180" s="50"/>
      <c r="I180" s="160"/>
      <c r="K180" s="35"/>
      <c r="M180" s="160"/>
      <c r="O180" s="35"/>
      <c r="Q180" s="160"/>
      <c r="S180" s="35"/>
    </row>
    <row r="181" spans="1:19" ht="16.5" thickBot="1">
      <c r="A181" s="22" t="s">
        <v>31</v>
      </c>
      <c r="C181" s="131">
        <v>3677747851.764452</v>
      </c>
      <c r="E181" s="43"/>
      <c r="G181" s="44">
        <v>162839994</v>
      </c>
      <c r="I181" s="161"/>
      <c r="K181" s="44">
        <v>9040153.7037000004</v>
      </c>
      <c r="M181" s="161"/>
      <c r="O181" s="44">
        <v>2243688.6765999999</v>
      </c>
      <c r="Q181" s="161"/>
      <c r="S181" s="44">
        <v>-5070937.6368000004</v>
      </c>
    </row>
    <row r="182" spans="1:19" ht="16.5" thickTop="1">
      <c r="C182" s="121"/>
    </row>
    <row r="183" spans="1:19">
      <c r="A183" s="9" t="s">
        <v>99</v>
      </c>
      <c r="C183" s="121"/>
      <c r="E183" s="48"/>
      <c r="F183" s="47"/>
      <c r="I183" s="159"/>
      <c r="J183" s="47"/>
      <c r="M183" s="159"/>
      <c r="N183" s="47"/>
      <c r="Q183" s="159"/>
      <c r="R183" s="47"/>
    </row>
    <row r="184" spans="1:19">
      <c r="A184" s="22" t="s">
        <v>16</v>
      </c>
      <c r="C184" s="121">
        <v>108</v>
      </c>
      <c r="E184" s="23">
        <v>200</v>
      </c>
      <c r="F184" s="40"/>
      <c r="G184" s="25">
        <v>21600</v>
      </c>
      <c r="I184" s="154"/>
      <c r="J184" s="40"/>
      <c r="K184" s="25"/>
      <c r="M184" s="154"/>
      <c r="N184" s="40"/>
      <c r="O184" s="25"/>
      <c r="Q184" s="154"/>
      <c r="R184" s="40"/>
      <c r="S184" s="25"/>
    </row>
    <row r="185" spans="1:19">
      <c r="A185" s="22" t="s">
        <v>100</v>
      </c>
      <c r="C185" s="121">
        <v>0</v>
      </c>
      <c r="E185" s="23">
        <v>0</v>
      </c>
      <c r="F185" s="24"/>
      <c r="G185" s="25">
        <v>0</v>
      </c>
      <c r="I185" s="150"/>
      <c r="J185" s="24"/>
      <c r="K185" s="25"/>
      <c r="M185" s="150"/>
      <c r="N185" s="24"/>
      <c r="O185" s="25"/>
      <c r="Q185" s="150"/>
      <c r="R185" s="24"/>
      <c r="S185" s="25"/>
    </row>
    <row r="186" spans="1:19">
      <c r="A186" s="22" t="s">
        <v>101</v>
      </c>
      <c r="C186" s="121">
        <v>213982</v>
      </c>
      <c r="E186" s="23">
        <v>1.71</v>
      </c>
      <c r="F186" s="40"/>
      <c r="G186" s="25">
        <v>365909</v>
      </c>
      <c r="I186" s="154"/>
      <c r="J186" s="40"/>
      <c r="K186" s="25"/>
      <c r="M186" s="154"/>
      <c r="N186" s="40"/>
      <c r="O186" s="25"/>
      <c r="Q186" s="154"/>
      <c r="R186" s="40"/>
      <c r="S186" s="25"/>
    </row>
    <row r="187" spans="1:19">
      <c r="A187" s="22" t="s">
        <v>102</v>
      </c>
      <c r="C187" s="121">
        <v>23409585</v>
      </c>
      <c r="E187" s="42">
        <v>6.6246999999999998</v>
      </c>
      <c r="F187" s="27" t="s">
        <v>18</v>
      </c>
      <c r="G187" s="25">
        <v>1550815</v>
      </c>
      <c r="I187" s="152">
        <v>6.7900000000000002E-2</v>
      </c>
      <c r="J187" s="27"/>
      <c r="K187" s="25">
        <v>105300.3385</v>
      </c>
      <c r="M187" s="152">
        <v>2.5399999999999999E-2</v>
      </c>
      <c r="N187" s="27"/>
      <c r="O187" s="25">
        <v>26260.467333333334</v>
      </c>
      <c r="Q187" s="152">
        <v>-3.8100000000000002E-2</v>
      </c>
      <c r="R187" s="27"/>
      <c r="S187" s="25">
        <v>-59086.051500000001</v>
      </c>
    </row>
    <row r="188" spans="1:19">
      <c r="A188" s="22" t="s">
        <v>95</v>
      </c>
      <c r="C188" s="121">
        <v>18624790.927008364</v>
      </c>
      <c r="E188" s="42">
        <v>2.8479000000000001</v>
      </c>
      <c r="F188" s="27" t="s">
        <v>18</v>
      </c>
      <c r="G188" s="25">
        <v>530415</v>
      </c>
      <c r="I188" s="152">
        <v>6.7900000000000002E-2</v>
      </c>
      <c r="J188" s="27"/>
      <c r="K188" s="25">
        <v>36015.178500000002</v>
      </c>
      <c r="M188" s="152">
        <v>2.5399999999999999E-2</v>
      </c>
      <c r="N188" s="27"/>
      <c r="O188" s="25">
        <v>8981.6939999999995</v>
      </c>
      <c r="Q188" s="152">
        <v>-3.8100000000000002E-2</v>
      </c>
      <c r="R188" s="27"/>
      <c r="S188" s="25">
        <v>-20208.8115</v>
      </c>
    </row>
    <row r="189" spans="1:19">
      <c r="A189" s="22" t="s">
        <v>30</v>
      </c>
      <c r="C189" s="128">
        <v>0</v>
      </c>
      <c r="G189" s="35"/>
      <c r="I189" s="160"/>
      <c r="K189" s="35"/>
      <c r="M189" s="160"/>
      <c r="O189" s="35"/>
      <c r="Q189" s="160"/>
      <c r="S189" s="35"/>
    </row>
    <row r="190" spans="1:19" ht="16.5" thickBot="1">
      <c r="A190" s="22" t="s">
        <v>31</v>
      </c>
      <c r="C190" s="131">
        <v>42034375.927008361</v>
      </c>
      <c r="E190" s="43"/>
      <c r="G190" s="44">
        <v>2468739</v>
      </c>
      <c r="I190" s="161"/>
      <c r="K190" s="44">
        <v>141315.51699999999</v>
      </c>
      <c r="M190" s="161"/>
      <c r="O190" s="44">
        <v>35242.161333333337</v>
      </c>
      <c r="Q190" s="161"/>
      <c r="S190" s="44">
        <v>-79294.862999999998</v>
      </c>
    </row>
    <row r="191" spans="1:19" ht="16.5" thickTop="1">
      <c r="C191" s="121"/>
    </row>
    <row r="192" spans="1:19">
      <c r="A192" s="9" t="s">
        <v>103</v>
      </c>
    </row>
    <row r="193" spans="1:19">
      <c r="A193" s="22" t="s">
        <v>104</v>
      </c>
      <c r="C193" s="121">
        <v>0</v>
      </c>
      <c r="E193" s="30">
        <v>98</v>
      </c>
      <c r="F193" s="32"/>
      <c r="G193" s="25">
        <v>0</v>
      </c>
      <c r="I193" s="165"/>
      <c r="J193" s="32"/>
      <c r="K193" s="25"/>
      <c r="M193" s="165"/>
      <c r="N193" s="32"/>
      <c r="O193" s="25"/>
      <c r="Q193" s="165"/>
      <c r="R193" s="32"/>
      <c r="S193" s="25"/>
    </row>
    <row r="194" spans="1:19">
      <c r="A194" s="22" t="s">
        <v>105</v>
      </c>
      <c r="C194" s="121">
        <v>2534</v>
      </c>
      <c r="E194" s="30">
        <v>30</v>
      </c>
      <c r="F194" s="32"/>
      <c r="G194" s="25">
        <v>76020</v>
      </c>
      <c r="I194" s="165"/>
      <c r="J194" s="32"/>
      <c r="K194" s="25"/>
      <c r="M194" s="165"/>
      <c r="N194" s="32"/>
      <c r="O194" s="25"/>
      <c r="Q194" s="165"/>
      <c r="R194" s="32"/>
      <c r="S194" s="25"/>
    </row>
    <row r="195" spans="1:19">
      <c r="A195" s="22" t="s">
        <v>106</v>
      </c>
      <c r="C195" s="121">
        <v>11182</v>
      </c>
      <c r="E195" s="30">
        <v>12</v>
      </c>
      <c r="F195" s="32"/>
      <c r="G195" s="25">
        <v>134184</v>
      </c>
      <c r="I195" s="165"/>
      <c r="J195" s="32"/>
      <c r="K195" s="25"/>
      <c r="M195" s="165"/>
      <c r="N195" s="32"/>
      <c r="O195" s="25"/>
      <c r="Q195" s="165"/>
      <c r="R195" s="32"/>
      <c r="S195" s="25"/>
    </row>
    <row r="196" spans="1:19">
      <c r="A196" s="22" t="s">
        <v>107</v>
      </c>
      <c r="C196" s="121">
        <v>311366</v>
      </c>
      <c r="E196" s="30">
        <v>5.75</v>
      </c>
      <c r="F196" s="32"/>
      <c r="G196" s="25">
        <v>1790355</v>
      </c>
      <c r="I196" s="152">
        <v>4.7600000000000003E-2</v>
      </c>
      <c r="J196" s="27"/>
      <c r="K196" s="25">
        <v>85220.898000000001</v>
      </c>
      <c r="M196" s="152">
        <v>1.8100000000000002E-2</v>
      </c>
      <c r="N196" s="27"/>
      <c r="O196" s="25">
        <v>21603.617000000002</v>
      </c>
      <c r="Q196" s="152">
        <v>-2.6800000000000001E-2</v>
      </c>
      <c r="R196" s="27"/>
      <c r="S196" s="25">
        <v>-47981.514000000003</v>
      </c>
    </row>
    <row r="197" spans="1:19">
      <c r="A197" s="22" t="s">
        <v>44</v>
      </c>
      <c r="C197" s="121">
        <v>31</v>
      </c>
      <c r="E197" s="30">
        <v>-1.61</v>
      </c>
      <c r="F197" s="32"/>
      <c r="G197" s="25">
        <v>-50</v>
      </c>
      <c r="I197" s="152"/>
      <c r="J197" s="27"/>
      <c r="K197" s="25"/>
      <c r="M197" s="152"/>
      <c r="N197" s="27"/>
      <c r="O197" s="25"/>
      <c r="Q197" s="152"/>
      <c r="R197" s="27"/>
      <c r="S197" s="25"/>
    </row>
    <row r="198" spans="1:19">
      <c r="A198" s="22" t="s">
        <v>108</v>
      </c>
      <c r="C198" s="121">
        <v>74963422</v>
      </c>
      <c r="E198" s="42">
        <v>5.7252000000000001</v>
      </c>
      <c r="F198" s="27" t="s">
        <v>18</v>
      </c>
      <c r="G198" s="25">
        <v>4291806</v>
      </c>
      <c r="I198" s="152">
        <v>4.7600000000000003E-2</v>
      </c>
      <c r="J198" s="27"/>
      <c r="K198" s="25">
        <v>204289.96560000003</v>
      </c>
      <c r="M198" s="152">
        <v>1.8100000000000002E-2</v>
      </c>
      <c r="N198" s="27"/>
      <c r="O198" s="25">
        <v>51787.792400000006</v>
      </c>
      <c r="Q198" s="152">
        <v>-2.6800000000000001E-2</v>
      </c>
      <c r="R198" s="27"/>
      <c r="S198" s="25">
        <v>-115020.4008</v>
      </c>
    </row>
    <row r="199" spans="1:19">
      <c r="A199" s="22" t="s">
        <v>109</v>
      </c>
      <c r="C199" s="128">
        <v>47994360</v>
      </c>
      <c r="E199" s="42">
        <v>4.2317999999999998</v>
      </c>
      <c r="F199" s="27" t="s">
        <v>18</v>
      </c>
      <c r="G199" s="50">
        <v>2031025</v>
      </c>
      <c r="I199" s="166">
        <v>4.7600000000000003E-2</v>
      </c>
      <c r="J199" s="27"/>
      <c r="K199" s="69">
        <v>96676.790000000008</v>
      </c>
      <c r="M199" s="152">
        <v>1.8100000000000002E-2</v>
      </c>
      <c r="N199" s="27"/>
      <c r="O199" s="69">
        <v>24507.701666666671</v>
      </c>
      <c r="Q199" s="152">
        <v>-2.6800000000000001E-2</v>
      </c>
      <c r="R199" s="27"/>
      <c r="S199" s="69">
        <v>-54431.47</v>
      </c>
    </row>
    <row r="200" spans="1:19">
      <c r="A200" s="22" t="s">
        <v>110</v>
      </c>
      <c r="C200" s="136">
        <v>122957782</v>
      </c>
      <c r="E200" s="67"/>
      <c r="G200" s="50">
        <v>8323340</v>
      </c>
      <c r="I200" s="167"/>
      <c r="K200" s="50">
        <v>386187.65360000008</v>
      </c>
      <c r="M200" s="167"/>
      <c r="O200" s="50">
        <v>97899.111066666679</v>
      </c>
      <c r="Q200" s="167"/>
      <c r="S200" s="50">
        <v>-217433.3848</v>
      </c>
    </row>
    <row r="201" spans="1:19">
      <c r="A201" s="22" t="s">
        <v>111</v>
      </c>
      <c r="C201" s="121"/>
      <c r="I201" s="160"/>
      <c r="M201" s="160"/>
      <c r="Q201" s="160"/>
    </row>
    <row r="202" spans="1:19">
      <c r="A202" s="22" t="s">
        <v>112</v>
      </c>
      <c r="C202" s="127">
        <v>4707</v>
      </c>
      <c r="E202" s="68">
        <v>12</v>
      </c>
      <c r="F202" s="31"/>
      <c r="G202" s="33">
        <v>56484</v>
      </c>
      <c r="I202" s="168"/>
      <c r="J202" s="31"/>
      <c r="K202" s="33"/>
      <c r="M202" s="168"/>
      <c r="N202" s="31"/>
      <c r="O202" s="33"/>
      <c r="Q202" s="168"/>
      <c r="R202" s="31"/>
      <c r="S202" s="33"/>
    </row>
    <row r="203" spans="1:19">
      <c r="A203" s="22" t="s">
        <v>113</v>
      </c>
      <c r="C203" s="128">
        <v>47167286</v>
      </c>
      <c r="E203" s="48">
        <v>3.9216000000000002</v>
      </c>
      <c r="F203" s="27" t="s">
        <v>18</v>
      </c>
      <c r="G203" s="69">
        <v>1849712</v>
      </c>
      <c r="I203" s="166">
        <v>4.7600000000000003E-2</v>
      </c>
      <c r="J203" s="27"/>
      <c r="K203" s="69">
        <v>88046.291200000007</v>
      </c>
      <c r="M203" s="152">
        <v>1.8100000000000002E-2</v>
      </c>
      <c r="N203" s="27"/>
      <c r="O203" s="69">
        <v>22319.858133333339</v>
      </c>
      <c r="Q203" s="152">
        <v>-2.6800000000000001E-2</v>
      </c>
      <c r="R203" s="27"/>
      <c r="S203" s="69">
        <v>-49572.281600000002</v>
      </c>
    </row>
    <row r="204" spans="1:19">
      <c r="A204" s="22" t="s">
        <v>114</v>
      </c>
      <c r="C204" s="128">
        <v>47167286</v>
      </c>
      <c r="E204" s="67"/>
      <c r="G204" s="50">
        <v>1906196</v>
      </c>
      <c r="I204" s="167"/>
      <c r="K204" s="50">
        <v>88046.291200000007</v>
      </c>
      <c r="M204" s="167"/>
      <c r="O204" s="50">
        <v>22319.858133333339</v>
      </c>
      <c r="Q204" s="167"/>
      <c r="S204" s="50">
        <v>-49572.281600000002</v>
      </c>
    </row>
    <row r="205" spans="1:19">
      <c r="A205" s="22" t="s">
        <v>30</v>
      </c>
      <c r="C205" s="128">
        <v>0</v>
      </c>
      <c r="G205" s="35"/>
      <c r="I205" s="160"/>
      <c r="K205" s="50"/>
      <c r="M205" s="160"/>
      <c r="O205" s="50"/>
      <c r="Q205" s="160"/>
      <c r="S205" s="50"/>
    </row>
    <row r="206" spans="1:19" ht="16.5" thickBot="1">
      <c r="A206" s="22" t="s">
        <v>115</v>
      </c>
      <c r="C206" s="131">
        <v>170125068</v>
      </c>
      <c r="E206" s="43"/>
      <c r="G206" s="44">
        <v>10229536</v>
      </c>
      <c r="I206" s="161"/>
      <c r="K206" s="44">
        <v>474233.94480000006</v>
      </c>
      <c r="M206" s="161"/>
      <c r="O206" s="44">
        <v>120218.96920000002</v>
      </c>
      <c r="Q206" s="161"/>
      <c r="S206" s="44">
        <v>-267005.66639999999</v>
      </c>
    </row>
    <row r="207" spans="1:19" ht="16.5" thickTop="1">
      <c r="C207" s="121"/>
    </row>
    <row r="208" spans="1:19">
      <c r="A208" s="9" t="s">
        <v>116</v>
      </c>
      <c r="C208" s="121"/>
    </row>
    <row r="209" spans="1:19">
      <c r="A209" s="22" t="s">
        <v>104</v>
      </c>
      <c r="C209" s="121">
        <v>2</v>
      </c>
      <c r="E209" s="30">
        <v>98</v>
      </c>
      <c r="F209" s="49"/>
      <c r="G209" s="25">
        <v>196</v>
      </c>
      <c r="I209" s="159"/>
      <c r="J209" s="49"/>
      <c r="K209" s="25"/>
      <c r="M209" s="159"/>
      <c r="N209" s="49"/>
      <c r="O209" s="25"/>
      <c r="Q209" s="159"/>
      <c r="R209" s="49"/>
      <c r="S209" s="25"/>
    </row>
    <row r="210" spans="1:19">
      <c r="A210" s="22" t="s">
        <v>105</v>
      </c>
      <c r="C210" s="127">
        <v>233.41666666666652</v>
      </c>
      <c r="E210" s="30">
        <v>30</v>
      </c>
      <c r="F210" s="49"/>
      <c r="G210" s="25">
        <v>7003</v>
      </c>
      <c r="I210" s="159"/>
      <c r="J210" s="49"/>
      <c r="K210" s="25"/>
      <c r="M210" s="159"/>
      <c r="N210" s="49"/>
      <c r="O210" s="25"/>
      <c r="Q210" s="159"/>
      <c r="R210" s="49"/>
      <c r="S210" s="25"/>
    </row>
    <row r="211" spans="1:19">
      <c r="A211" s="22" t="s">
        <v>117</v>
      </c>
      <c r="C211" s="127">
        <v>1060</v>
      </c>
      <c r="E211" s="30">
        <v>12</v>
      </c>
      <c r="F211" s="49"/>
      <c r="G211" s="25">
        <v>12720</v>
      </c>
      <c r="I211" s="159"/>
      <c r="J211" s="49"/>
      <c r="K211" s="25"/>
      <c r="M211" s="159"/>
      <c r="N211" s="49"/>
      <c r="O211" s="25"/>
      <c r="Q211" s="159"/>
      <c r="R211" s="49"/>
      <c r="S211" s="25"/>
    </row>
    <row r="212" spans="1:19">
      <c r="A212" s="22" t="s">
        <v>107</v>
      </c>
      <c r="C212" s="127">
        <v>37587</v>
      </c>
      <c r="E212" s="30">
        <v>5.75</v>
      </c>
      <c r="F212" s="49"/>
      <c r="G212" s="25">
        <v>216125</v>
      </c>
      <c r="I212" s="152">
        <v>4.7600000000000003E-2</v>
      </c>
      <c r="J212" s="27"/>
      <c r="K212" s="25">
        <v>10287.550000000001</v>
      </c>
      <c r="M212" s="152">
        <v>1.8100000000000002E-2</v>
      </c>
      <c r="N212" s="27"/>
      <c r="O212" s="25">
        <v>2607.9083333333333</v>
      </c>
      <c r="Q212" s="152">
        <v>-2.6800000000000001E-2</v>
      </c>
      <c r="R212" s="27"/>
      <c r="S212" s="25">
        <v>-5792.1500000000005</v>
      </c>
    </row>
    <row r="213" spans="1:19">
      <c r="A213" s="22" t="s">
        <v>118</v>
      </c>
      <c r="C213" s="127">
        <v>6054</v>
      </c>
      <c r="E213" s="30">
        <v>-1.61</v>
      </c>
      <c r="F213" s="49"/>
      <c r="G213" s="25">
        <v>-9747</v>
      </c>
      <c r="I213" s="159"/>
      <c r="J213" s="49"/>
      <c r="K213" s="25"/>
      <c r="M213" s="159"/>
      <c r="N213" s="49"/>
      <c r="O213" s="25"/>
      <c r="Q213" s="159"/>
      <c r="R213" s="49"/>
      <c r="S213" s="25"/>
    </row>
    <row r="214" spans="1:19">
      <c r="A214" s="22" t="s">
        <v>102</v>
      </c>
      <c r="C214" s="127">
        <v>2969621</v>
      </c>
      <c r="E214" s="42">
        <v>11.311</v>
      </c>
      <c r="F214" s="27" t="s">
        <v>18</v>
      </c>
      <c r="G214" s="25">
        <v>335894</v>
      </c>
      <c r="I214" s="152">
        <v>4.7600000000000003E-2</v>
      </c>
      <c r="J214" s="27"/>
      <c r="K214" s="25">
        <v>15988.554400000001</v>
      </c>
      <c r="M214" s="152">
        <v>1.8100000000000002E-2</v>
      </c>
      <c r="N214" s="27"/>
      <c r="O214" s="25">
        <v>4053.1209333333336</v>
      </c>
      <c r="Q214" s="152">
        <v>-2.6800000000000001E-2</v>
      </c>
      <c r="R214" s="27"/>
      <c r="S214" s="25">
        <v>-9001.9592000000011</v>
      </c>
    </row>
    <row r="215" spans="1:19">
      <c r="A215" s="22" t="s">
        <v>95</v>
      </c>
      <c r="C215" s="128">
        <v>10030915</v>
      </c>
      <c r="E215" s="48">
        <v>3.2631000000000001</v>
      </c>
      <c r="F215" s="27" t="s">
        <v>18</v>
      </c>
      <c r="G215" s="69">
        <v>327319</v>
      </c>
      <c r="I215" s="166">
        <v>4.7600000000000003E-2</v>
      </c>
      <c r="J215" s="27"/>
      <c r="K215" s="69">
        <v>15580.384400000001</v>
      </c>
      <c r="M215" s="152">
        <v>1.8100000000000002E-2</v>
      </c>
      <c r="N215" s="27"/>
      <c r="O215" s="69">
        <v>3949.6492666666672</v>
      </c>
      <c r="Q215" s="152">
        <v>-2.6800000000000001E-2</v>
      </c>
      <c r="R215" s="27"/>
      <c r="S215" s="69">
        <v>-8772.1491999999998</v>
      </c>
    </row>
    <row r="216" spans="1:19">
      <c r="A216" s="22" t="s">
        <v>110</v>
      </c>
      <c r="C216" s="128">
        <v>13000536</v>
      </c>
      <c r="E216" s="67"/>
      <c r="G216" s="50">
        <v>889510</v>
      </c>
      <c r="I216" s="169"/>
      <c r="K216" s="50">
        <v>41856.488800000006</v>
      </c>
      <c r="M216" s="169"/>
      <c r="O216" s="50">
        <v>10610.678533333334</v>
      </c>
      <c r="Q216" s="169"/>
      <c r="S216" s="50">
        <v>-23566.258400000002</v>
      </c>
    </row>
    <row r="217" spans="1:19">
      <c r="A217" s="22" t="s">
        <v>111</v>
      </c>
      <c r="C217" s="121"/>
    </row>
    <row r="218" spans="1:19">
      <c r="A218" s="22" t="s">
        <v>112</v>
      </c>
      <c r="C218" s="127">
        <v>527</v>
      </c>
      <c r="E218" s="68">
        <v>12</v>
      </c>
      <c r="F218" s="49"/>
      <c r="G218" s="33">
        <v>6324</v>
      </c>
      <c r="I218" s="170"/>
      <c r="J218" s="49"/>
      <c r="K218" s="33"/>
      <c r="M218" s="170"/>
      <c r="N218" s="49"/>
      <c r="O218" s="33"/>
      <c r="Q218" s="170"/>
      <c r="R218" s="49"/>
      <c r="S218" s="33"/>
    </row>
    <row r="219" spans="1:19" s="70" customFormat="1">
      <c r="A219" s="22" t="s">
        <v>113</v>
      </c>
      <c r="B219" s="7"/>
      <c r="C219" s="128">
        <v>5694396.0000000596</v>
      </c>
      <c r="D219" s="16"/>
      <c r="E219" s="48">
        <v>3.9216000000000002</v>
      </c>
      <c r="F219" s="27" t="s">
        <v>18</v>
      </c>
      <c r="G219" s="69">
        <v>223311</v>
      </c>
      <c r="H219" s="16"/>
      <c r="I219" s="166">
        <v>4.7600000000000003E-2</v>
      </c>
      <c r="J219" s="27"/>
      <c r="K219" s="69">
        <v>10629.6036</v>
      </c>
      <c r="L219" s="16"/>
      <c r="M219" s="152">
        <v>1.8100000000000002E-2</v>
      </c>
      <c r="N219" s="27"/>
      <c r="O219" s="69">
        <v>2694.6194</v>
      </c>
      <c r="P219" s="16"/>
      <c r="Q219" s="152">
        <v>-2.6800000000000001E-2</v>
      </c>
      <c r="R219" s="27"/>
      <c r="S219" s="69">
        <v>-5984.7348000000002</v>
      </c>
    </row>
    <row r="220" spans="1:19" s="70" customFormat="1">
      <c r="A220" s="22" t="s">
        <v>114</v>
      </c>
      <c r="B220" s="7"/>
      <c r="C220" s="128">
        <v>5694396.0000000596</v>
      </c>
      <c r="D220" s="16"/>
      <c r="E220" s="67"/>
      <c r="F220" s="16"/>
      <c r="G220" s="50">
        <v>229635</v>
      </c>
      <c r="H220" s="16"/>
      <c r="I220" s="169"/>
      <c r="J220" s="16"/>
      <c r="K220" s="50">
        <v>10629.6036</v>
      </c>
      <c r="L220" s="16"/>
      <c r="M220" s="169"/>
      <c r="N220" s="16"/>
      <c r="O220" s="50">
        <v>2694.6194</v>
      </c>
      <c r="P220" s="16"/>
      <c r="Q220" s="169"/>
      <c r="R220" s="16"/>
      <c r="S220" s="50">
        <v>-5984.7348000000002</v>
      </c>
    </row>
    <row r="221" spans="1:19" s="70" customFormat="1">
      <c r="A221" s="22" t="s">
        <v>30</v>
      </c>
      <c r="B221" s="7"/>
      <c r="C221" s="128">
        <v>0</v>
      </c>
      <c r="D221" s="16"/>
      <c r="E221" s="15"/>
      <c r="F221" s="16"/>
      <c r="G221" s="35"/>
      <c r="H221" s="16"/>
      <c r="I221" s="148"/>
      <c r="J221" s="16"/>
      <c r="K221" s="35"/>
      <c r="L221" s="16"/>
      <c r="M221" s="148"/>
      <c r="N221" s="16"/>
      <c r="O221" s="35"/>
      <c r="P221" s="16"/>
      <c r="Q221" s="148"/>
      <c r="R221" s="16"/>
      <c r="S221" s="35"/>
    </row>
    <row r="222" spans="1:19" s="70" customFormat="1" ht="16.5" thickBot="1">
      <c r="A222" s="22" t="s">
        <v>119</v>
      </c>
      <c r="B222" s="7"/>
      <c r="C222" s="131">
        <v>18694932.00000006</v>
      </c>
      <c r="D222" s="16"/>
      <c r="E222" s="43"/>
      <c r="F222" s="16"/>
      <c r="G222" s="44">
        <v>1119145</v>
      </c>
      <c r="H222" s="16"/>
      <c r="I222" s="156"/>
      <c r="J222" s="16"/>
      <c r="K222" s="44">
        <v>52486.092400000009</v>
      </c>
      <c r="L222" s="16"/>
      <c r="M222" s="156"/>
      <c r="N222" s="16"/>
      <c r="O222" s="44">
        <v>13305.297933333333</v>
      </c>
      <c r="P222" s="16"/>
      <c r="Q222" s="156"/>
      <c r="R222" s="16"/>
      <c r="S222" s="44">
        <v>-29550.993200000004</v>
      </c>
    </row>
    <row r="223" spans="1:19" s="70" customFormat="1" ht="16.5" thickTop="1">
      <c r="A223" s="15"/>
      <c r="B223" s="7"/>
      <c r="C223" s="121"/>
      <c r="D223" s="16"/>
      <c r="E223" s="15"/>
      <c r="F223" s="16"/>
      <c r="G223" s="7"/>
      <c r="H223" s="16"/>
      <c r="I223" s="148"/>
      <c r="J223" s="16"/>
      <c r="K223" s="7"/>
      <c r="L223" s="16"/>
      <c r="M223" s="148"/>
      <c r="N223" s="16"/>
      <c r="O223" s="7"/>
      <c r="P223" s="16"/>
      <c r="Q223" s="148"/>
      <c r="R223" s="16"/>
      <c r="S223" s="7"/>
    </row>
    <row r="224" spans="1:19" s="70" customFormat="1">
      <c r="A224" s="9" t="s">
        <v>120</v>
      </c>
      <c r="B224" s="15"/>
      <c r="C224" s="121"/>
      <c r="D224" s="71"/>
      <c r="E224" s="15"/>
      <c r="F224" s="71"/>
      <c r="G224" s="15"/>
      <c r="H224" s="71"/>
      <c r="I224" s="160"/>
      <c r="J224" s="71"/>
      <c r="K224" s="15"/>
      <c r="L224" s="71"/>
      <c r="M224" s="160"/>
      <c r="N224" s="71"/>
      <c r="O224" s="15"/>
      <c r="P224" s="71"/>
      <c r="Q224" s="160"/>
      <c r="R224" s="71"/>
      <c r="S224" s="15"/>
    </row>
    <row r="225" spans="1:19" s="70" customFormat="1">
      <c r="A225" s="53" t="s">
        <v>121</v>
      </c>
      <c r="B225" s="15"/>
      <c r="C225" s="127"/>
      <c r="D225" s="71"/>
      <c r="E225" s="51"/>
      <c r="F225" s="51"/>
      <c r="G225" s="72"/>
      <c r="H225" s="71"/>
      <c r="I225" s="171"/>
      <c r="J225" s="51"/>
      <c r="K225" s="72"/>
      <c r="L225" s="71"/>
      <c r="M225" s="171"/>
      <c r="N225" s="51"/>
      <c r="O225" s="72"/>
      <c r="P225" s="71"/>
      <c r="Q225" s="171"/>
      <c r="R225" s="51"/>
      <c r="S225" s="72"/>
    </row>
    <row r="226" spans="1:19" s="70" customFormat="1">
      <c r="A226" s="22" t="s">
        <v>122</v>
      </c>
      <c r="B226" s="15"/>
      <c r="C226" s="121">
        <v>82340</v>
      </c>
      <c r="D226" s="71"/>
      <c r="E226" s="23">
        <v>11.69</v>
      </c>
      <c r="F226" s="51"/>
      <c r="G226" s="73">
        <v>962555</v>
      </c>
      <c r="H226" s="71"/>
      <c r="I226" s="152">
        <v>1.01E-2</v>
      </c>
      <c r="J226" s="27"/>
      <c r="K226" s="25">
        <v>9721.8055000000004</v>
      </c>
      <c r="L226" s="16"/>
      <c r="M226" s="152">
        <v>3.5000000000000001E-3</v>
      </c>
      <c r="N226" s="27"/>
      <c r="O226" s="25">
        <v>2245.9616666666666</v>
      </c>
      <c r="P226" s="16"/>
      <c r="Q226" s="152">
        <v>-5.7000000000000002E-3</v>
      </c>
      <c r="R226" s="27"/>
      <c r="S226" s="25">
        <v>-5486.5635000000002</v>
      </c>
    </row>
    <row r="227" spans="1:19" s="70" customFormat="1">
      <c r="A227" s="22" t="s">
        <v>123</v>
      </c>
      <c r="B227" s="15"/>
      <c r="C227" s="121">
        <v>242551</v>
      </c>
      <c r="D227" s="71"/>
      <c r="E227" s="23">
        <v>12.66</v>
      </c>
      <c r="F227" s="51"/>
      <c r="G227" s="73">
        <v>3070696</v>
      </c>
      <c r="H227" s="71"/>
      <c r="I227" s="152">
        <v>1.01E-2</v>
      </c>
      <c r="J227" s="27"/>
      <c r="K227" s="25">
        <v>31014.029599999998</v>
      </c>
      <c r="L227" s="16"/>
      <c r="M227" s="152">
        <v>3.5000000000000001E-3</v>
      </c>
      <c r="N227" s="27"/>
      <c r="O227" s="25">
        <v>7164.9573333333328</v>
      </c>
      <c r="P227" s="16"/>
      <c r="Q227" s="152">
        <v>-5.7000000000000002E-3</v>
      </c>
      <c r="R227" s="27"/>
      <c r="S227" s="25">
        <v>-17502.967199999999</v>
      </c>
    </row>
    <row r="228" spans="1:19" s="70" customFormat="1">
      <c r="A228" s="22" t="s">
        <v>124</v>
      </c>
      <c r="B228" s="15"/>
      <c r="C228" s="121">
        <v>448</v>
      </c>
      <c r="D228" s="71"/>
      <c r="E228" s="23">
        <v>11.39</v>
      </c>
      <c r="F228" s="51"/>
      <c r="G228" s="73">
        <v>5103</v>
      </c>
      <c r="H228" s="71"/>
      <c r="I228" s="152">
        <v>1.01E-2</v>
      </c>
      <c r="J228" s="27"/>
      <c r="K228" s="25">
        <v>51.540299999999995</v>
      </c>
      <c r="L228" s="16"/>
      <c r="M228" s="152">
        <v>3.5000000000000001E-3</v>
      </c>
      <c r="N228" s="27"/>
      <c r="O228" s="25">
        <v>11.907000000000002</v>
      </c>
      <c r="P228" s="16"/>
      <c r="Q228" s="152">
        <v>-5.7000000000000002E-3</v>
      </c>
      <c r="R228" s="27"/>
      <c r="S228" s="25">
        <v>-29.0871</v>
      </c>
    </row>
    <row r="229" spans="1:19" s="70" customFormat="1">
      <c r="A229" s="22" t="s">
        <v>125</v>
      </c>
      <c r="B229" s="15"/>
      <c r="C229" s="121">
        <v>143</v>
      </c>
      <c r="D229" s="71"/>
      <c r="E229" s="23">
        <v>46.09</v>
      </c>
      <c r="F229" s="51"/>
      <c r="G229" s="73">
        <v>6591</v>
      </c>
      <c r="H229" s="71"/>
      <c r="I229" s="152">
        <v>1.01E-2</v>
      </c>
      <c r="J229" s="27"/>
      <c r="K229" s="25">
        <v>66.569099999999992</v>
      </c>
      <c r="L229" s="16"/>
      <c r="M229" s="152">
        <v>3.5000000000000001E-3</v>
      </c>
      <c r="N229" s="27"/>
      <c r="O229" s="25">
        <v>15.379</v>
      </c>
      <c r="P229" s="16"/>
      <c r="Q229" s="152">
        <v>-5.7000000000000002E-3</v>
      </c>
      <c r="R229" s="27"/>
      <c r="S229" s="25">
        <v>-37.5687</v>
      </c>
    </row>
    <row r="230" spans="1:19" s="70" customFormat="1">
      <c r="A230" s="22" t="s">
        <v>126</v>
      </c>
      <c r="B230" s="15"/>
      <c r="C230" s="121">
        <v>76</v>
      </c>
      <c r="D230" s="71"/>
      <c r="E230" s="23">
        <v>37.68</v>
      </c>
      <c r="F230" s="51"/>
      <c r="G230" s="73">
        <v>2864</v>
      </c>
      <c r="H230" s="71"/>
      <c r="I230" s="152">
        <v>1.01E-2</v>
      </c>
      <c r="J230" s="27"/>
      <c r="K230" s="25">
        <v>28.926399999999997</v>
      </c>
      <c r="L230" s="16"/>
      <c r="M230" s="152">
        <v>3.5000000000000001E-3</v>
      </c>
      <c r="N230" s="27"/>
      <c r="O230" s="25">
        <v>6.682666666666667</v>
      </c>
      <c r="P230" s="16"/>
      <c r="Q230" s="152">
        <v>-5.7000000000000002E-3</v>
      </c>
      <c r="R230" s="27"/>
      <c r="S230" s="25">
        <v>-16.3248</v>
      </c>
    </row>
    <row r="231" spans="1:19" s="70" customFormat="1">
      <c r="A231" s="22" t="s">
        <v>127</v>
      </c>
      <c r="B231" s="15"/>
      <c r="C231" s="121">
        <v>28604</v>
      </c>
      <c r="D231" s="71"/>
      <c r="E231" s="23">
        <v>16.78</v>
      </c>
      <c r="F231" s="51"/>
      <c r="G231" s="73">
        <v>479975</v>
      </c>
      <c r="H231" s="71"/>
      <c r="I231" s="152">
        <v>1.01E-2</v>
      </c>
      <c r="J231" s="27"/>
      <c r="K231" s="25">
        <v>4847.7474999999995</v>
      </c>
      <c r="L231" s="16"/>
      <c r="M231" s="152">
        <v>3.5000000000000001E-3</v>
      </c>
      <c r="N231" s="27"/>
      <c r="O231" s="25">
        <v>1119.9416666666668</v>
      </c>
      <c r="P231" s="16"/>
      <c r="Q231" s="152">
        <v>-5.7000000000000002E-3</v>
      </c>
      <c r="R231" s="27"/>
      <c r="S231" s="25">
        <v>-2735.8575000000001</v>
      </c>
    </row>
    <row r="232" spans="1:19" s="70" customFormat="1">
      <c r="A232" s="22" t="s">
        <v>128</v>
      </c>
      <c r="B232" s="15"/>
      <c r="C232" s="121">
        <v>157</v>
      </c>
      <c r="D232" s="71"/>
      <c r="E232" s="23">
        <v>15.1</v>
      </c>
      <c r="F232" s="51"/>
      <c r="G232" s="73">
        <v>2371</v>
      </c>
      <c r="H232" s="71"/>
      <c r="I232" s="152">
        <v>1.01E-2</v>
      </c>
      <c r="J232" s="27"/>
      <c r="K232" s="25">
        <v>23.947099999999999</v>
      </c>
      <c r="L232" s="16"/>
      <c r="M232" s="152">
        <v>3.5000000000000001E-3</v>
      </c>
      <c r="N232" s="27"/>
      <c r="O232" s="25">
        <v>5.5323333333333338</v>
      </c>
      <c r="P232" s="16"/>
      <c r="Q232" s="152">
        <v>-5.7000000000000002E-3</v>
      </c>
      <c r="R232" s="27"/>
      <c r="S232" s="25">
        <v>-13.514700000000001</v>
      </c>
    </row>
    <row r="233" spans="1:19" s="70" customFormat="1">
      <c r="A233" s="22" t="s">
        <v>129</v>
      </c>
      <c r="B233" s="15"/>
      <c r="C233" s="121">
        <v>54</v>
      </c>
      <c r="D233" s="71"/>
      <c r="E233" s="23">
        <v>47.37</v>
      </c>
      <c r="F233" s="51"/>
      <c r="G233" s="73">
        <v>2558</v>
      </c>
      <c r="H233" s="71"/>
      <c r="I233" s="152">
        <v>1.01E-2</v>
      </c>
      <c r="J233" s="27"/>
      <c r="K233" s="25">
        <v>25.835799999999999</v>
      </c>
      <c r="L233" s="16"/>
      <c r="M233" s="152">
        <v>3.5000000000000001E-3</v>
      </c>
      <c r="N233" s="27"/>
      <c r="O233" s="25">
        <v>5.9686666666666666</v>
      </c>
      <c r="P233" s="16"/>
      <c r="Q233" s="152">
        <v>-5.7000000000000002E-3</v>
      </c>
      <c r="R233" s="27"/>
      <c r="S233" s="25">
        <v>-14.5806</v>
      </c>
    </row>
    <row r="234" spans="1:19" s="15" customFormat="1">
      <c r="A234" s="22" t="s">
        <v>130</v>
      </c>
      <c r="C234" s="121">
        <v>675</v>
      </c>
      <c r="D234" s="71"/>
      <c r="E234" s="23">
        <v>38.96</v>
      </c>
      <c r="F234" s="51"/>
      <c r="G234" s="73">
        <v>26298</v>
      </c>
      <c r="H234" s="71"/>
      <c r="I234" s="152">
        <v>1.01E-2</v>
      </c>
      <c r="J234" s="27"/>
      <c r="K234" s="25">
        <v>265.60980000000001</v>
      </c>
      <c r="L234" s="16"/>
      <c r="M234" s="152">
        <v>3.5000000000000001E-3</v>
      </c>
      <c r="N234" s="27"/>
      <c r="O234" s="25">
        <v>61.362000000000002</v>
      </c>
      <c r="P234" s="16"/>
      <c r="Q234" s="152">
        <v>-5.7000000000000002E-3</v>
      </c>
      <c r="R234" s="27"/>
      <c r="S234" s="25">
        <v>-149.89860000000002</v>
      </c>
    </row>
    <row r="235" spans="1:19" s="70" customFormat="1">
      <c r="A235" s="22" t="s">
        <v>131</v>
      </c>
      <c r="B235" s="15"/>
      <c r="C235" s="121">
        <v>35529</v>
      </c>
      <c r="D235" s="71"/>
      <c r="E235" s="23">
        <v>20.94</v>
      </c>
      <c r="F235" s="51"/>
      <c r="G235" s="73">
        <v>743977</v>
      </c>
      <c r="H235" s="71"/>
      <c r="I235" s="152">
        <v>1.01E-2</v>
      </c>
      <c r="J235" s="27"/>
      <c r="K235" s="25">
        <v>7514.1677</v>
      </c>
      <c r="L235" s="16"/>
      <c r="M235" s="152">
        <v>3.5000000000000001E-3</v>
      </c>
      <c r="N235" s="27"/>
      <c r="O235" s="25">
        <v>1735.9463333333333</v>
      </c>
      <c r="P235" s="16"/>
      <c r="Q235" s="152">
        <v>-5.7000000000000002E-3</v>
      </c>
      <c r="R235" s="27"/>
      <c r="S235" s="25">
        <v>-4240.6689000000006</v>
      </c>
    </row>
    <row r="236" spans="1:19" s="70" customFormat="1">
      <c r="A236" s="22" t="s">
        <v>132</v>
      </c>
      <c r="B236" s="15"/>
      <c r="C236" s="121">
        <v>191</v>
      </c>
      <c r="D236" s="71"/>
      <c r="E236" s="23">
        <v>18.850000000000001</v>
      </c>
      <c r="F236" s="51"/>
      <c r="G236" s="73">
        <v>3600</v>
      </c>
      <c r="H236" s="71"/>
      <c r="I236" s="152">
        <v>1.01E-2</v>
      </c>
      <c r="J236" s="27"/>
      <c r="K236" s="25">
        <v>36.36</v>
      </c>
      <c r="L236" s="16"/>
      <c r="M236" s="152">
        <v>3.5000000000000001E-3</v>
      </c>
      <c r="N236" s="27"/>
      <c r="O236" s="25">
        <v>8.4</v>
      </c>
      <c r="P236" s="16"/>
      <c r="Q236" s="152">
        <v>-5.7000000000000002E-3</v>
      </c>
      <c r="R236" s="27"/>
      <c r="S236" s="25">
        <v>-20.52</v>
      </c>
    </row>
    <row r="237" spans="1:19" s="70" customFormat="1">
      <c r="A237" s="22" t="s">
        <v>133</v>
      </c>
      <c r="B237" s="15"/>
      <c r="C237" s="121">
        <v>1127</v>
      </c>
      <c r="D237" s="71"/>
      <c r="E237" s="23">
        <v>50.99</v>
      </c>
      <c r="F237" s="51"/>
      <c r="G237" s="73">
        <v>57466</v>
      </c>
      <c r="H237" s="71"/>
      <c r="I237" s="152">
        <v>1.01E-2</v>
      </c>
      <c r="J237" s="27"/>
      <c r="K237" s="25">
        <v>580.40660000000003</v>
      </c>
      <c r="L237" s="16"/>
      <c r="M237" s="152">
        <v>3.5000000000000001E-3</v>
      </c>
      <c r="N237" s="27"/>
      <c r="O237" s="25">
        <v>134.08733333333333</v>
      </c>
      <c r="P237" s="16"/>
      <c r="Q237" s="152">
        <v>-5.7000000000000002E-3</v>
      </c>
      <c r="R237" s="27"/>
      <c r="S237" s="25">
        <v>-327.55619999999999</v>
      </c>
    </row>
    <row r="238" spans="1:19" s="70" customFormat="1">
      <c r="A238" s="22" t="s">
        <v>134</v>
      </c>
      <c r="B238" s="15"/>
      <c r="C238" s="121">
        <v>0</v>
      </c>
      <c r="D238" s="71"/>
      <c r="E238" s="23">
        <v>42.6</v>
      </c>
      <c r="F238" s="51"/>
      <c r="G238" s="73">
        <v>0</v>
      </c>
      <c r="H238" s="71"/>
      <c r="I238" s="152">
        <v>1.01E-2</v>
      </c>
      <c r="J238" s="27"/>
      <c r="K238" s="25">
        <v>0</v>
      </c>
      <c r="L238" s="16"/>
      <c r="M238" s="152">
        <v>3.5000000000000001E-3</v>
      </c>
      <c r="N238" s="27"/>
      <c r="O238" s="25">
        <v>0</v>
      </c>
      <c r="P238" s="16"/>
      <c r="Q238" s="152">
        <v>-5.7000000000000002E-3</v>
      </c>
      <c r="R238" s="27"/>
      <c r="S238" s="25">
        <v>0</v>
      </c>
    </row>
    <row r="239" spans="1:19" s="15" customFormat="1">
      <c r="A239" s="22" t="s">
        <v>135</v>
      </c>
      <c r="C239" s="121">
        <v>13131</v>
      </c>
      <c r="D239" s="71"/>
      <c r="E239" s="23">
        <v>25.77</v>
      </c>
      <c r="F239" s="51"/>
      <c r="G239" s="73">
        <v>338386</v>
      </c>
      <c r="H239" s="71"/>
      <c r="I239" s="152">
        <v>1.01E-2</v>
      </c>
      <c r="J239" s="27"/>
      <c r="K239" s="25">
        <v>3417.6985999999997</v>
      </c>
      <c r="L239" s="16"/>
      <c r="M239" s="152">
        <v>3.5000000000000001E-3</v>
      </c>
      <c r="N239" s="27"/>
      <c r="O239" s="25">
        <v>789.56733333333341</v>
      </c>
      <c r="P239" s="16"/>
      <c r="Q239" s="152">
        <v>-5.7000000000000002E-3</v>
      </c>
      <c r="R239" s="27"/>
      <c r="S239" s="25">
        <v>-1928.8002000000001</v>
      </c>
    </row>
    <row r="240" spans="1:19" s="70" customFormat="1">
      <c r="A240" s="22" t="s">
        <v>136</v>
      </c>
      <c r="B240" s="15"/>
      <c r="C240" s="121">
        <v>0</v>
      </c>
      <c r="D240" s="71"/>
      <c r="E240" s="23">
        <v>51.04</v>
      </c>
      <c r="F240" s="51"/>
      <c r="G240" s="73">
        <v>0</v>
      </c>
      <c r="H240" s="71"/>
      <c r="I240" s="152">
        <v>1.01E-2</v>
      </c>
      <c r="J240" s="27"/>
      <c r="K240" s="25">
        <v>0</v>
      </c>
      <c r="L240" s="16"/>
      <c r="M240" s="152">
        <v>3.5000000000000001E-3</v>
      </c>
      <c r="N240" s="27"/>
      <c r="O240" s="25">
        <v>0</v>
      </c>
      <c r="P240" s="16"/>
      <c r="Q240" s="152">
        <v>-5.7000000000000002E-3</v>
      </c>
      <c r="R240" s="27"/>
      <c r="S240" s="25">
        <v>0</v>
      </c>
    </row>
    <row r="241" spans="1:19" s="70" customFormat="1">
      <c r="A241" s="53" t="s">
        <v>137</v>
      </c>
      <c r="B241" s="15"/>
      <c r="C241" s="121"/>
      <c r="D241" s="71"/>
      <c r="E241" s="30"/>
      <c r="F241" s="68"/>
      <c r="G241" s="73"/>
      <c r="H241" s="71"/>
      <c r="I241" s="151"/>
      <c r="J241" s="68"/>
      <c r="K241" s="73"/>
      <c r="L241" s="71"/>
      <c r="M241" s="151"/>
      <c r="N241" s="68"/>
      <c r="O241" s="73"/>
      <c r="P241" s="71"/>
      <c r="Q241" s="151"/>
      <c r="R241" s="68"/>
      <c r="S241" s="73"/>
    </row>
    <row r="242" spans="1:19" s="15" customFormat="1">
      <c r="A242" s="22" t="s">
        <v>138</v>
      </c>
      <c r="C242" s="121">
        <v>0</v>
      </c>
      <c r="D242" s="71"/>
      <c r="E242" s="23">
        <v>48.27</v>
      </c>
      <c r="F242" s="51"/>
      <c r="G242" s="73">
        <v>0</v>
      </c>
      <c r="H242" s="71"/>
      <c r="I242" s="152">
        <v>1.01E-2</v>
      </c>
      <c r="J242" s="27"/>
      <c r="K242" s="25">
        <v>0</v>
      </c>
      <c r="L242" s="16"/>
      <c r="M242" s="152">
        <v>3.5000000000000001E-3</v>
      </c>
      <c r="N242" s="27"/>
      <c r="O242" s="25">
        <v>0</v>
      </c>
      <c r="P242" s="16"/>
      <c r="Q242" s="152">
        <v>-5.7000000000000002E-3</v>
      </c>
      <c r="R242" s="27"/>
      <c r="S242" s="25">
        <v>0</v>
      </c>
    </row>
    <row r="243" spans="1:19" s="70" customFormat="1">
      <c r="A243" s="22" t="s">
        <v>139</v>
      </c>
      <c r="B243" s="15"/>
      <c r="C243" s="121">
        <v>525</v>
      </c>
      <c r="D243" s="71"/>
      <c r="E243" s="23">
        <v>39.880000000000003</v>
      </c>
      <c r="F243" s="51"/>
      <c r="G243" s="73">
        <v>20937</v>
      </c>
      <c r="H243" s="71"/>
      <c r="I243" s="152">
        <v>1.01E-2</v>
      </c>
      <c r="J243" s="27"/>
      <c r="K243" s="25">
        <v>211.46369999999999</v>
      </c>
      <c r="L243" s="16"/>
      <c r="M243" s="152">
        <v>3.5000000000000001E-3</v>
      </c>
      <c r="N243" s="27"/>
      <c r="O243" s="25">
        <v>48.853000000000002</v>
      </c>
      <c r="P243" s="16"/>
      <c r="Q243" s="152">
        <v>-5.7000000000000002E-3</v>
      </c>
      <c r="R243" s="27"/>
      <c r="S243" s="25">
        <v>-119.3409</v>
      </c>
    </row>
    <row r="244" spans="1:19" s="70" customFormat="1">
      <c r="A244" s="22" t="s">
        <v>140</v>
      </c>
      <c r="B244" s="15"/>
      <c r="C244" s="121">
        <v>0</v>
      </c>
      <c r="D244" s="71"/>
      <c r="E244" s="23">
        <v>19.940000000000001</v>
      </c>
      <c r="F244" s="51"/>
      <c r="G244" s="73">
        <v>0</v>
      </c>
      <c r="H244" s="71"/>
      <c r="I244" s="152">
        <v>1.01E-2</v>
      </c>
      <c r="J244" s="27"/>
      <c r="K244" s="25">
        <v>0</v>
      </c>
      <c r="L244" s="16"/>
      <c r="M244" s="152">
        <v>3.5000000000000001E-3</v>
      </c>
      <c r="N244" s="27"/>
      <c r="O244" s="25">
        <v>0</v>
      </c>
      <c r="P244" s="16"/>
      <c r="Q244" s="152">
        <v>-5.7000000000000002E-3</v>
      </c>
      <c r="R244" s="27"/>
      <c r="S244" s="25">
        <v>0</v>
      </c>
    </row>
    <row r="245" spans="1:19" s="15" customFormat="1">
      <c r="A245" s="22" t="s">
        <v>141</v>
      </c>
      <c r="C245" s="121">
        <v>0</v>
      </c>
      <c r="D245" s="71"/>
      <c r="E245" s="23">
        <v>50.16</v>
      </c>
      <c r="F245" s="51"/>
      <c r="G245" s="73">
        <v>0</v>
      </c>
      <c r="H245" s="71"/>
      <c r="I245" s="152">
        <v>1.01E-2</v>
      </c>
      <c r="J245" s="27"/>
      <c r="K245" s="25">
        <v>0</v>
      </c>
      <c r="L245" s="16"/>
      <c r="M245" s="152">
        <v>3.5000000000000001E-3</v>
      </c>
      <c r="N245" s="27"/>
      <c r="O245" s="25">
        <v>0</v>
      </c>
      <c r="P245" s="16"/>
      <c r="Q245" s="152">
        <v>-5.7000000000000002E-3</v>
      </c>
      <c r="R245" s="27"/>
      <c r="S245" s="25">
        <v>0</v>
      </c>
    </row>
    <row r="246" spans="1:19" s="70" customFormat="1">
      <c r="A246" s="22" t="s">
        <v>142</v>
      </c>
      <c r="B246" s="15"/>
      <c r="C246" s="121">
        <v>1683</v>
      </c>
      <c r="D246" s="71"/>
      <c r="E246" s="23">
        <v>41.76</v>
      </c>
      <c r="F246" s="51"/>
      <c r="G246" s="73">
        <v>70282</v>
      </c>
      <c r="H246" s="71"/>
      <c r="I246" s="152">
        <v>1.01E-2</v>
      </c>
      <c r="J246" s="27"/>
      <c r="K246" s="25">
        <v>709.84820000000002</v>
      </c>
      <c r="L246" s="16"/>
      <c r="M246" s="152">
        <v>3.5000000000000001E-3</v>
      </c>
      <c r="N246" s="27"/>
      <c r="O246" s="25">
        <v>163.99133333333333</v>
      </c>
      <c r="P246" s="16"/>
      <c r="Q246" s="152">
        <v>-5.7000000000000002E-3</v>
      </c>
      <c r="R246" s="27"/>
      <c r="S246" s="25">
        <v>-400.60740000000004</v>
      </c>
    </row>
    <row r="247" spans="1:19" s="70" customFormat="1">
      <c r="A247" s="22" t="s">
        <v>143</v>
      </c>
      <c r="B247" s="15"/>
      <c r="C247" s="121">
        <v>0</v>
      </c>
      <c r="D247" s="71"/>
      <c r="E247" s="23">
        <v>21.92</v>
      </c>
      <c r="F247" s="51"/>
      <c r="G247" s="73">
        <v>0</v>
      </c>
      <c r="H247" s="71"/>
      <c r="I247" s="152">
        <v>1.01E-2</v>
      </c>
      <c r="J247" s="27"/>
      <c r="K247" s="25">
        <v>0</v>
      </c>
      <c r="L247" s="16"/>
      <c r="M247" s="152">
        <v>3.5000000000000001E-3</v>
      </c>
      <c r="N247" s="27"/>
      <c r="O247" s="25">
        <v>0</v>
      </c>
      <c r="P247" s="16"/>
      <c r="Q247" s="152">
        <v>-5.7000000000000002E-3</v>
      </c>
      <c r="R247" s="27"/>
      <c r="S247" s="25">
        <v>0</v>
      </c>
    </row>
    <row r="248" spans="1:19" s="70" customFormat="1">
      <c r="A248" s="22" t="s">
        <v>144</v>
      </c>
      <c r="B248" s="15"/>
      <c r="C248" s="121">
        <v>478</v>
      </c>
      <c r="D248" s="71"/>
      <c r="E248" s="23">
        <v>53.17</v>
      </c>
      <c r="F248" s="51"/>
      <c r="G248" s="73">
        <v>25415</v>
      </c>
      <c r="H248" s="71"/>
      <c r="I248" s="152">
        <v>1.01E-2</v>
      </c>
      <c r="J248" s="27"/>
      <c r="K248" s="25">
        <v>256.69149999999996</v>
      </c>
      <c r="L248" s="16"/>
      <c r="M248" s="152">
        <v>3.5000000000000001E-3</v>
      </c>
      <c r="N248" s="27"/>
      <c r="O248" s="25">
        <v>59.301666666666669</v>
      </c>
      <c r="P248" s="16"/>
      <c r="Q248" s="152">
        <v>-5.7000000000000002E-3</v>
      </c>
      <c r="R248" s="27"/>
      <c r="S248" s="25">
        <v>-144.8655</v>
      </c>
    </row>
    <row r="249" spans="1:19" s="70" customFormat="1">
      <c r="A249" s="22" t="s">
        <v>145</v>
      </c>
      <c r="B249" s="15"/>
      <c r="C249" s="121">
        <v>54</v>
      </c>
      <c r="D249" s="71"/>
      <c r="E249" s="23">
        <v>44.77</v>
      </c>
      <c r="F249" s="51"/>
      <c r="G249" s="73">
        <v>2418</v>
      </c>
      <c r="H249" s="71"/>
      <c r="I249" s="152">
        <v>1.01E-2</v>
      </c>
      <c r="J249" s="27"/>
      <c r="K249" s="25">
        <v>24.421799999999998</v>
      </c>
      <c r="L249" s="16"/>
      <c r="M249" s="152">
        <v>3.5000000000000001E-3</v>
      </c>
      <c r="N249" s="27"/>
      <c r="O249" s="25">
        <v>5.6420000000000003</v>
      </c>
      <c r="P249" s="16"/>
      <c r="Q249" s="152">
        <v>-5.7000000000000002E-3</v>
      </c>
      <c r="R249" s="27"/>
      <c r="S249" s="25">
        <v>-13.7826</v>
      </c>
    </row>
    <row r="250" spans="1:19" s="70" customFormat="1">
      <c r="A250" s="22" t="s">
        <v>146</v>
      </c>
      <c r="B250" s="15"/>
      <c r="C250" s="121">
        <v>0</v>
      </c>
      <c r="D250" s="71"/>
      <c r="E250" s="51">
        <v>25.53</v>
      </c>
      <c r="F250" s="51"/>
      <c r="G250" s="73">
        <v>0</v>
      </c>
      <c r="H250" s="71"/>
      <c r="I250" s="152">
        <v>1.01E-2</v>
      </c>
      <c r="J250" s="27"/>
      <c r="K250" s="25">
        <v>0</v>
      </c>
      <c r="L250" s="16"/>
      <c r="M250" s="152">
        <v>3.5000000000000001E-3</v>
      </c>
      <c r="N250" s="27"/>
      <c r="O250" s="25">
        <v>0</v>
      </c>
      <c r="P250" s="16"/>
      <c r="Q250" s="152">
        <v>-5.7000000000000002E-3</v>
      </c>
      <c r="R250" s="27"/>
      <c r="S250" s="25">
        <v>0</v>
      </c>
    </row>
    <row r="251" spans="1:19" s="70" customFormat="1">
      <c r="A251" s="22" t="s">
        <v>147</v>
      </c>
      <c r="B251" s="15"/>
      <c r="C251" s="121">
        <v>0</v>
      </c>
      <c r="D251" s="71"/>
      <c r="E251" s="51">
        <v>54.8</v>
      </c>
      <c r="F251" s="51"/>
      <c r="G251" s="73">
        <v>0</v>
      </c>
      <c r="H251" s="71"/>
      <c r="I251" s="152">
        <v>1.01E-2</v>
      </c>
      <c r="J251" s="27"/>
      <c r="K251" s="25">
        <v>0</v>
      </c>
      <c r="L251" s="16"/>
      <c r="M251" s="152">
        <v>3.5000000000000001E-3</v>
      </c>
      <c r="N251" s="27"/>
      <c r="O251" s="25">
        <v>0</v>
      </c>
      <c r="P251" s="16"/>
      <c r="Q251" s="152">
        <v>-5.7000000000000002E-3</v>
      </c>
      <c r="R251" s="27"/>
      <c r="S251" s="25">
        <v>0</v>
      </c>
    </row>
    <row r="252" spans="1:19" s="70" customFormat="1">
      <c r="A252" s="22" t="s">
        <v>148</v>
      </c>
      <c r="B252" s="15"/>
      <c r="C252" s="121">
        <v>0</v>
      </c>
      <c r="D252" s="71"/>
      <c r="E252" s="51">
        <v>46.41</v>
      </c>
      <c r="F252" s="51"/>
      <c r="G252" s="73">
        <v>0</v>
      </c>
      <c r="H252" s="71"/>
      <c r="I252" s="152">
        <v>1.01E-2</v>
      </c>
      <c r="J252" s="27"/>
      <c r="K252" s="25">
        <v>0</v>
      </c>
      <c r="L252" s="16"/>
      <c r="M252" s="152">
        <v>3.5000000000000001E-3</v>
      </c>
      <c r="N252" s="27"/>
      <c r="O252" s="25">
        <v>0</v>
      </c>
      <c r="P252" s="16"/>
      <c r="Q252" s="152">
        <v>-5.7000000000000002E-3</v>
      </c>
      <c r="R252" s="27"/>
      <c r="S252" s="25">
        <v>0</v>
      </c>
    </row>
    <row r="253" spans="1:19" s="70" customFormat="1">
      <c r="A253" s="53" t="s">
        <v>149</v>
      </c>
      <c r="B253" s="15"/>
      <c r="C253" s="127"/>
      <c r="D253" s="71"/>
      <c r="E253" s="51"/>
      <c r="F253" s="51"/>
      <c r="G253" s="72"/>
      <c r="H253" s="71"/>
      <c r="I253" s="171"/>
      <c r="J253" s="51"/>
      <c r="K253" s="72"/>
      <c r="L253" s="71"/>
      <c r="M253" s="171"/>
      <c r="N253" s="51"/>
      <c r="O253" s="72"/>
      <c r="P253" s="71"/>
      <c r="Q253" s="171"/>
      <c r="R253" s="51"/>
      <c r="S253" s="72"/>
    </row>
    <row r="254" spans="1:19" s="70" customFormat="1">
      <c r="A254" s="22" t="s">
        <v>150</v>
      </c>
      <c r="B254" s="15"/>
      <c r="C254" s="121">
        <v>9898</v>
      </c>
      <c r="D254" s="71"/>
      <c r="E254" s="23">
        <v>10.98</v>
      </c>
      <c r="F254" s="51"/>
      <c r="G254" s="73">
        <v>108680</v>
      </c>
      <c r="H254" s="71"/>
      <c r="I254" s="152">
        <v>1.01E-2</v>
      </c>
      <c r="J254" s="27"/>
      <c r="K254" s="25">
        <v>1097.6679999999999</v>
      </c>
      <c r="L254" s="16"/>
      <c r="M254" s="152">
        <v>3.5000000000000001E-3</v>
      </c>
      <c r="N254" s="27"/>
      <c r="O254" s="25">
        <v>253.58666666666667</v>
      </c>
      <c r="P254" s="16"/>
      <c r="Q254" s="152">
        <v>-5.7000000000000002E-3</v>
      </c>
      <c r="R254" s="27"/>
      <c r="S254" s="25">
        <v>-619.476</v>
      </c>
    </row>
    <row r="255" spans="1:19" s="70" customFormat="1">
      <c r="A255" s="22" t="s">
        <v>62</v>
      </c>
      <c r="B255" s="15"/>
      <c r="C255" s="121">
        <v>13971</v>
      </c>
      <c r="D255" s="71"/>
      <c r="E255" s="23">
        <v>13.7</v>
      </c>
      <c r="F255" s="51"/>
      <c r="G255" s="73">
        <v>191403</v>
      </c>
      <c r="H255" s="71"/>
      <c r="I255" s="152">
        <v>1.01E-2</v>
      </c>
      <c r="J255" s="27"/>
      <c r="K255" s="25">
        <v>1933.1703</v>
      </c>
      <c r="L255" s="16"/>
      <c r="M255" s="152">
        <v>3.5000000000000001E-3</v>
      </c>
      <c r="N255" s="27"/>
      <c r="O255" s="25">
        <v>446.60700000000003</v>
      </c>
      <c r="P255" s="16"/>
      <c r="Q255" s="152">
        <v>-5.7000000000000002E-3</v>
      </c>
      <c r="R255" s="27"/>
      <c r="S255" s="25">
        <v>-1090.9971</v>
      </c>
    </row>
    <row r="256" spans="1:19" s="70" customFormat="1">
      <c r="A256" s="22" t="s">
        <v>151</v>
      </c>
      <c r="B256" s="15"/>
      <c r="C256" s="121">
        <v>227</v>
      </c>
      <c r="D256" s="71"/>
      <c r="E256" s="23">
        <v>19.21</v>
      </c>
      <c r="F256" s="51"/>
      <c r="G256" s="73">
        <v>4361</v>
      </c>
      <c r="H256" s="71"/>
      <c r="I256" s="152">
        <v>1.01E-2</v>
      </c>
      <c r="J256" s="27"/>
      <c r="K256" s="25">
        <v>44.046099999999996</v>
      </c>
      <c r="L256" s="16"/>
      <c r="M256" s="152">
        <v>3.5000000000000001E-3</v>
      </c>
      <c r="N256" s="27"/>
      <c r="O256" s="25">
        <v>10.175666666666666</v>
      </c>
      <c r="P256" s="16"/>
      <c r="Q256" s="152">
        <v>-5.7000000000000002E-3</v>
      </c>
      <c r="R256" s="27"/>
      <c r="S256" s="25">
        <v>-24.857700000000001</v>
      </c>
    </row>
    <row r="257" spans="1:19" s="70" customFormat="1">
      <c r="A257" s="22" t="s">
        <v>152</v>
      </c>
      <c r="B257" s="15"/>
      <c r="C257" s="121">
        <v>50</v>
      </c>
      <c r="D257" s="71"/>
      <c r="E257" s="23">
        <v>17.29</v>
      </c>
      <c r="F257" s="51"/>
      <c r="G257" s="73">
        <v>865</v>
      </c>
      <c r="H257" s="71"/>
      <c r="I257" s="152">
        <v>1.01E-2</v>
      </c>
      <c r="J257" s="27"/>
      <c r="K257" s="25">
        <v>8.7364999999999995</v>
      </c>
      <c r="L257" s="16"/>
      <c r="M257" s="152">
        <v>3.5000000000000001E-3</v>
      </c>
      <c r="N257" s="27"/>
      <c r="O257" s="25">
        <v>2.0183333333333331</v>
      </c>
      <c r="P257" s="16"/>
      <c r="Q257" s="152">
        <v>-5.7000000000000002E-3</v>
      </c>
      <c r="R257" s="27"/>
      <c r="S257" s="25">
        <v>-4.9305000000000003</v>
      </c>
    </row>
    <row r="258" spans="1:19" s="70" customFormat="1">
      <c r="A258" s="22" t="s">
        <v>64</v>
      </c>
      <c r="B258" s="15"/>
      <c r="C258" s="121">
        <v>2309</v>
      </c>
      <c r="D258" s="71"/>
      <c r="E258" s="23">
        <v>24.2</v>
      </c>
      <c r="F258" s="51"/>
      <c r="G258" s="73">
        <v>55878</v>
      </c>
      <c r="H258" s="71"/>
      <c r="I258" s="152">
        <v>1.01E-2</v>
      </c>
      <c r="J258" s="27"/>
      <c r="K258" s="25">
        <v>564.36779999999999</v>
      </c>
      <c r="L258" s="16"/>
      <c r="M258" s="152">
        <v>3.5000000000000001E-3</v>
      </c>
      <c r="N258" s="27"/>
      <c r="O258" s="25">
        <v>130.38200000000001</v>
      </c>
      <c r="P258" s="16"/>
      <c r="Q258" s="152">
        <v>-5.7000000000000002E-3</v>
      </c>
      <c r="R258" s="27"/>
      <c r="S258" s="25">
        <v>-318.50460000000004</v>
      </c>
    </row>
    <row r="259" spans="1:19" s="70" customFormat="1">
      <c r="A259" s="53" t="s">
        <v>153</v>
      </c>
      <c r="B259" s="15"/>
      <c r="C259" s="121"/>
      <c r="D259" s="71"/>
      <c r="E259" s="15"/>
      <c r="F259" s="71"/>
      <c r="G259" s="73"/>
      <c r="H259" s="71"/>
      <c r="I259" s="160"/>
      <c r="J259" s="71"/>
      <c r="K259" s="73"/>
      <c r="L259" s="71"/>
      <c r="M259" s="160"/>
      <c r="N259" s="71"/>
      <c r="O259" s="73"/>
      <c r="P259" s="71"/>
      <c r="Q259" s="160"/>
      <c r="R259" s="71"/>
      <c r="S259" s="73"/>
    </row>
    <row r="260" spans="1:19" s="70" customFormat="1">
      <c r="A260" s="22" t="s">
        <v>154</v>
      </c>
      <c r="B260" s="15"/>
      <c r="C260" s="121">
        <v>0</v>
      </c>
      <c r="D260" s="71"/>
      <c r="E260" s="23">
        <v>11.87</v>
      </c>
      <c r="F260" s="51"/>
      <c r="G260" s="73">
        <v>0</v>
      </c>
      <c r="H260" s="71"/>
      <c r="I260" s="152">
        <v>1.01E-2</v>
      </c>
      <c r="J260" s="27"/>
      <c r="K260" s="25">
        <v>0</v>
      </c>
      <c r="L260" s="16"/>
      <c r="M260" s="152">
        <v>3.5000000000000001E-3</v>
      </c>
      <c r="N260" s="27"/>
      <c r="O260" s="25">
        <v>0</v>
      </c>
      <c r="P260" s="16"/>
      <c r="Q260" s="152">
        <v>-5.7000000000000002E-3</v>
      </c>
      <c r="R260" s="27"/>
      <c r="S260" s="25">
        <v>0</v>
      </c>
    </row>
    <row r="261" spans="1:19" s="70" customFormat="1">
      <c r="A261" s="22" t="s">
        <v>155</v>
      </c>
      <c r="B261" s="15"/>
      <c r="C261" s="121">
        <v>130</v>
      </c>
      <c r="D261" s="71"/>
      <c r="E261" s="23">
        <v>4.2</v>
      </c>
      <c r="F261" s="51"/>
      <c r="G261" s="73">
        <v>546</v>
      </c>
      <c r="H261" s="71"/>
      <c r="I261" s="152">
        <v>1.01E-2</v>
      </c>
      <c r="J261" s="27"/>
      <c r="K261" s="25">
        <v>5.5145999999999997</v>
      </c>
      <c r="L261" s="16"/>
      <c r="M261" s="152">
        <v>3.5000000000000001E-3</v>
      </c>
      <c r="N261" s="27"/>
      <c r="O261" s="25">
        <v>1.274</v>
      </c>
      <c r="P261" s="16"/>
      <c r="Q261" s="152">
        <v>-5.7000000000000002E-3</v>
      </c>
      <c r="R261" s="27"/>
      <c r="S261" s="25">
        <v>-3.1122000000000001</v>
      </c>
    </row>
    <row r="262" spans="1:19" s="70" customFormat="1">
      <c r="A262" s="22" t="s">
        <v>156</v>
      </c>
      <c r="B262" s="15"/>
      <c r="C262" s="121">
        <v>279</v>
      </c>
      <c r="D262" s="71"/>
      <c r="E262" s="23">
        <v>16.95</v>
      </c>
      <c r="F262" s="51"/>
      <c r="G262" s="73">
        <v>4729</v>
      </c>
      <c r="H262" s="71"/>
      <c r="I262" s="152">
        <v>1.01E-2</v>
      </c>
      <c r="J262" s="27"/>
      <c r="K262" s="25">
        <v>47.762899999999995</v>
      </c>
      <c r="L262" s="16"/>
      <c r="M262" s="152">
        <v>3.5000000000000001E-3</v>
      </c>
      <c r="N262" s="27"/>
      <c r="O262" s="25">
        <v>11.034333333333334</v>
      </c>
      <c r="P262" s="16"/>
      <c r="Q262" s="152">
        <v>-5.7000000000000002E-3</v>
      </c>
      <c r="R262" s="27"/>
      <c r="S262" s="25">
        <v>-26.955300000000001</v>
      </c>
    </row>
    <row r="263" spans="1:19" s="70" customFormat="1">
      <c r="A263" s="22" t="s">
        <v>150</v>
      </c>
      <c r="B263" s="15"/>
      <c r="C263" s="121">
        <v>352</v>
      </c>
      <c r="D263" s="71"/>
      <c r="E263" s="23">
        <v>20.23</v>
      </c>
      <c r="F263" s="51"/>
      <c r="G263" s="73">
        <v>7121</v>
      </c>
      <c r="H263" s="71"/>
      <c r="I263" s="152">
        <v>1.01E-2</v>
      </c>
      <c r="J263" s="27"/>
      <c r="K263" s="25">
        <v>71.9221</v>
      </c>
      <c r="L263" s="16"/>
      <c r="M263" s="152">
        <v>3.5000000000000001E-3</v>
      </c>
      <c r="N263" s="27"/>
      <c r="O263" s="25">
        <v>16.615666666666666</v>
      </c>
      <c r="P263" s="16"/>
      <c r="Q263" s="152">
        <v>-5.7000000000000002E-3</v>
      </c>
      <c r="R263" s="27"/>
      <c r="S263" s="25">
        <v>-40.589700000000001</v>
      </c>
    </row>
    <row r="264" spans="1:19" s="70" customFormat="1">
      <c r="A264" s="22" t="s">
        <v>157</v>
      </c>
      <c r="B264" s="15"/>
      <c r="C264" s="121">
        <v>1136</v>
      </c>
      <c r="D264" s="71"/>
      <c r="E264" s="23">
        <v>23.59</v>
      </c>
      <c r="F264" s="51"/>
      <c r="G264" s="73">
        <v>26798</v>
      </c>
      <c r="H264" s="71"/>
      <c r="I264" s="152">
        <v>1.01E-2</v>
      </c>
      <c r="J264" s="27"/>
      <c r="K264" s="25">
        <v>270.65979999999996</v>
      </c>
      <c r="L264" s="16"/>
      <c r="M264" s="152">
        <v>3.5000000000000001E-3</v>
      </c>
      <c r="N264" s="27"/>
      <c r="O264" s="25">
        <v>62.528666666666673</v>
      </c>
      <c r="P264" s="16"/>
      <c r="Q264" s="152">
        <v>-5.7000000000000002E-3</v>
      </c>
      <c r="R264" s="27"/>
      <c r="S264" s="25">
        <v>-152.74860000000001</v>
      </c>
    </row>
    <row r="265" spans="1:19" s="70" customFormat="1">
      <c r="A265" s="22" t="s">
        <v>151</v>
      </c>
      <c r="B265" s="15"/>
      <c r="C265" s="121">
        <v>22</v>
      </c>
      <c r="D265" s="71"/>
      <c r="E265" s="23">
        <v>31.17</v>
      </c>
      <c r="F265" s="51"/>
      <c r="G265" s="73">
        <v>686</v>
      </c>
      <c r="H265" s="71"/>
      <c r="I265" s="152">
        <v>1.01E-2</v>
      </c>
      <c r="J265" s="27"/>
      <c r="K265" s="25">
        <v>6.9285999999999994</v>
      </c>
      <c r="L265" s="16"/>
      <c r="M265" s="152">
        <v>3.5000000000000001E-3</v>
      </c>
      <c r="N265" s="27"/>
      <c r="O265" s="25">
        <v>1.6006666666666669</v>
      </c>
      <c r="P265" s="16"/>
      <c r="Q265" s="152">
        <v>-5.7000000000000002E-3</v>
      </c>
      <c r="R265" s="27"/>
      <c r="S265" s="25">
        <v>-3.9102000000000001</v>
      </c>
    </row>
    <row r="266" spans="1:19" s="70" customFormat="1">
      <c r="A266" s="53" t="s">
        <v>158</v>
      </c>
      <c r="B266" s="15"/>
      <c r="C266" s="127"/>
      <c r="D266" s="71"/>
      <c r="E266" s="51"/>
      <c r="F266" s="51"/>
      <c r="G266" s="72"/>
      <c r="H266" s="71"/>
      <c r="I266" s="171"/>
      <c r="J266" s="51"/>
      <c r="K266" s="72"/>
      <c r="L266" s="71"/>
      <c r="M266" s="171"/>
      <c r="N266" s="51"/>
      <c r="O266" s="72"/>
      <c r="P266" s="71"/>
      <c r="Q266" s="171"/>
      <c r="R266" s="51"/>
      <c r="S266" s="72"/>
    </row>
    <row r="267" spans="1:19" s="70" customFormat="1">
      <c r="A267" s="22" t="s">
        <v>159</v>
      </c>
      <c r="B267" s="15"/>
      <c r="C267" s="121">
        <v>11</v>
      </c>
      <c r="D267" s="71"/>
      <c r="E267" s="23">
        <v>27.58</v>
      </c>
      <c r="F267" s="51"/>
      <c r="G267" s="73">
        <v>303</v>
      </c>
      <c r="H267" s="71"/>
      <c r="I267" s="152">
        <v>1.01E-2</v>
      </c>
      <c r="J267" s="27"/>
      <c r="K267" s="25">
        <v>3.0602999999999998</v>
      </c>
      <c r="L267" s="16"/>
      <c r="M267" s="152">
        <v>3.5000000000000001E-3</v>
      </c>
      <c r="N267" s="27"/>
      <c r="O267" s="25">
        <v>0.70699999999999996</v>
      </c>
      <c r="P267" s="16"/>
      <c r="Q267" s="152">
        <v>-5.7000000000000002E-3</v>
      </c>
      <c r="R267" s="27"/>
      <c r="S267" s="25">
        <v>-1.7271000000000001</v>
      </c>
    </row>
    <row r="268" spans="1:19" s="70" customFormat="1">
      <c r="A268" s="53" t="s">
        <v>160</v>
      </c>
      <c r="B268" s="15"/>
      <c r="C268" s="121"/>
      <c r="D268" s="71"/>
      <c r="E268" s="23"/>
      <c r="F268" s="51"/>
      <c r="G268" s="73"/>
      <c r="H268" s="71"/>
      <c r="I268" s="152"/>
      <c r="J268" s="51"/>
      <c r="K268" s="73"/>
      <c r="L268" s="71"/>
      <c r="M268" s="152"/>
      <c r="N268" s="51"/>
      <c r="O268" s="73"/>
      <c r="P268" s="71"/>
      <c r="Q268" s="152"/>
      <c r="R268" s="51"/>
      <c r="S268" s="73"/>
    </row>
    <row r="269" spans="1:19" s="70" customFormat="1">
      <c r="A269" s="22" t="s">
        <v>161</v>
      </c>
      <c r="B269" s="15"/>
      <c r="C269" s="121">
        <v>1417</v>
      </c>
      <c r="D269" s="71"/>
      <c r="E269" s="23">
        <v>38.659999999999997</v>
      </c>
      <c r="F269" s="51"/>
      <c r="G269" s="73">
        <v>54781</v>
      </c>
      <c r="H269" s="71"/>
      <c r="I269" s="152">
        <v>1.01E-2</v>
      </c>
      <c r="J269" s="27"/>
      <c r="K269" s="25">
        <v>553.28809999999999</v>
      </c>
      <c r="L269" s="16"/>
      <c r="M269" s="152">
        <v>3.5000000000000001E-3</v>
      </c>
      <c r="N269" s="27"/>
      <c r="O269" s="25">
        <v>127.82233333333333</v>
      </c>
      <c r="P269" s="16"/>
      <c r="Q269" s="152">
        <v>-5.7000000000000002E-3</v>
      </c>
      <c r="R269" s="27"/>
      <c r="S269" s="25">
        <v>-312.25170000000003</v>
      </c>
    </row>
    <row r="270" spans="1:19" s="70" customFormat="1">
      <c r="A270" s="22" t="s">
        <v>162</v>
      </c>
      <c r="B270" s="15"/>
      <c r="C270" s="128">
        <v>437568</v>
      </c>
      <c r="D270" s="71"/>
      <c r="E270" s="67"/>
      <c r="F270" s="71"/>
      <c r="G270" s="74">
        <v>6277643</v>
      </c>
      <c r="H270" s="71"/>
      <c r="I270" s="167"/>
      <c r="J270" s="71"/>
      <c r="K270" s="74"/>
      <c r="L270" s="71"/>
      <c r="M270" s="167"/>
      <c r="N270" s="71"/>
      <c r="O270" s="74"/>
      <c r="P270" s="71"/>
      <c r="Q270" s="167"/>
      <c r="R270" s="71"/>
      <c r="S270" s="74"/>
    </row>
    <row r="271" spans="1:19" s="70" customFormat="1" ht="16.5" thickBot="1">
      <c r="A271" s="22" t="s">
        <v>88</v>
      </c>
      <c r="B271" s="15"/>
      <c r="C271" s="137">
        <v>21323142.719419409</v>
      </c>
      <c r="D271" s="71"/>
      <c r="E271" s="43"/>
      <c r="F271" s="71"/>
      <c r="G271" s="43"/>
      <c r="H271" s="71"/>
      <c r="I271" s="160"/>
      <c r="J271" s="27"/>
      <c r="K271" s="75"/>
      <c r="L271" s="71"/>
      <c r="M271" s="160"/>
      <c r="N271" s="27"/>
      <c r="O271" s="75"/>
      <c r="P271" s="71"/>
      <c r="Q271" s="160"/>
      <c r="R271" s="27"/>
      <c r="S271" s="75"/>
    </row>
    <row r="272" spans="1:19" s="70" customFormat="1" ht="16.5" thickTop="1">
      <c r="A272" s="22" t="s">
        <v>3</v>
      </c>
      <c r="B272" s="15"/>
      <c r="C272" s="126">
        <v>1026.8333333333333</v>
      </c>
      <c r="D272" s="71"/>
      <c r="E272" s="15"/>
      <c r="F272" s="71"/>
      <c r="G272" s="15"/>
      <c r="H272" s="71"/>
      <c r="I272" s="172"/>
      <c r="J272" s="16"/>
      <c r="K272" s="15"/>
      <c r="L272" s="71"/>
      <c r="M272" s="172"/>
      <c r="N272" s="16"/>
      <c r="O272" s="15"/>
      <c r="P272" s="71"/>
      <c r="Q272" s="172"/>
      <c r="R272" s="16"/>
      <c r="S272" s="15"/>
    </row>
    <row r="273" spans="1:19" s="70" customFormat="1">
      <c r="A273" s="22" t="s">
        <v>89</v>
      </c>
      <c r="B273" s="15"/>
      <c r="C273" s="138">
        <v>0</v>
      </c>
      <c r="D273" s="71"/>
      <c r="E273" s="67"/>
      <c r="F273" s="71"/>
      <c r="G273" s="74"/>
      <c r="H273" s="71"/>
      <c r="I273" s="160"/>
      <c r="J273" s="16"/>
      <c r="K273" s="74"/>
      <c r="L273" s="71"/>
      <c r="M273" s="160"/>
      <c r="N273" s="16"/>
      <c r="O273" s="74"/>
      <c r="P273" s="71"/>
      <c r="Q273" s="160"/>
      <c r="R273" s="16"/>
      <c r="S273" s="74"/>
    </row>
    <row r="274" spans="1:19" s="70" customFormat="1" ht="16.5" thickBot="1">
      <c r="A274" s="22" t="s">
        <v>163</v>
      </c>
      <c r="B274" s="15"/>
      <c r="C274" s="137">
        <v>21323142.719419409</v>
      </c>
      <c r="D274" s="71"/>
      <c r="E274" s="75"/>
      <c r="F274" s="76"/>
      <c r="G274" s="75">
        <v>6277643</v>
      </c>
      <c r="H274" s="71"/>
      <c r="I274" s="163"/>
      <c r="J274" s="16"/>
      <c r="K274" s="75">
        <v>63404.194299999981</v>
      </c>
      <c r="L274" s="71"/>
      <c r="M274" s="163"/>
      <c r="N274" s="16"/>
      <c r="O274" s="75">
        <v>14647.833666666664</v>
      </c>
      <c r="P274" s="71"/>
      <c r="Q274" s="163"/>
      <c r="R274" s="16"/>
      <c r="S274" s="75">
        <v>-35782.5651</v>
      </c>
    </row>
    <row r="275" spans="1:19" s="70" customFormat="1" ht="16.5" thickTop="1">
      <c r="A275" s="15"/>
      <c r="B275" s="15"/>
      <c r="C275" s="121"/>
      <c r="D275" s="71"/>
      <c r="E275" s="15"/>
      <c r="F275" s="71"/>
      <c r="G275" s="15"/>
      <c r="H275" s="71"/>
      <c r="I275" s="160"/>
      <c r="J275" s="71"/>
      <c r="K275" s="15"/>
      <c r="L275" s="71"/>
      <c r="M275" s="160"/>
      <c r="N275" s="71"/>
      <c r="O275" s="15"/>
      <c r="P275" s="71"/>
      <c r="Q275" s="160"/>
      <c r="R275" s="71"/>
      <c r="S275" s="15"/>
    </row>
    <row r="276" spans="1:19" s="70" customFormat="1">
      <c r="A276" s="9" t="s">
        <v>164</v>
      </c>
      <c r="B276" s="15"/>
      <c r="C276" s="121"/>
      <c r="D276" s="71"/>
      <c r="E276" s="15"/>
      <c r="F276" s="71"/>
      <c r="G276" s="15"/>
      <c r="H276" s="71"/>
      <c r="I276" s="160"/>
      <c r="J276" s="71"/>
      <c r="K276" s="15"/>
      <c r="L276" s="71"/>
      <c r="M276" s="160"/>
      <c r="N276" s="71"/>
      <c r="O276" s="15"/>
      <c r="P276" s="71"/>
      <c r="Q276" s="160"/>
      <c r="R276" s="71"/>
      <c r="S276" s="15"/>
    </row>
    <row r="277" spans="1:19" s="70" customFormat="1">
      <c r="A277" s="77" t="s">
        <v>165</v>
      </c>
      <c r="B277" s="15"/>
      <c r="C277" s="121"/>
      <c r="D277" s="71"/>
      <c r="E277" s="15"/>
      <c r="F277" s="71"/>
      <c r="G277" s="73"/>
      <c r="H277" s="71"/>
      <c r="I277" s="160"/>
      <c r="J277" s="71"/>
      <c r="K277" s="73"/>
      <c r="L277" s="71"/>
      <c r="M277" s="160"/>
      <c r="N277" s="71"/>
      <c r="O277" s="73"/>
      <c r="P277" s="71"/>
      <c r="Q277" s="160"/>
      <c r="R277" s="71"/>
      <c r="S277" s="73"/>
    </row>
    <row r="278" spans="1:19" s="70" customFormat="1">
      <c r="A278" s="53" t="s">
        <v>166</v>
      </c>
      <c r="B278" s="15"/>
      <c r="C278" s="121"/>
      <c r="D278" s="71"/>
      <c r="E278" s="15"/>
      <c r="F278" s="71"/>
      <c r="G278" s="73"/>
      <c r="H278" s="71"/>
      <c r="I278" s="160"/>
      <c r="J278" s="71"/>
      <c r="K278" s="73"/>
      <c r="L278" s="71"/>
      <c r="M278" s="160"/>
      <c r="N278" s="71"/>
      <c r="O278" s="73"/>
      <c r="P278" s="71"/>
      <c r="Q278" s="160"/>
      <c r="R278" s="71"/>
      <c r="S278" s="73"/>
    </row>
    <row r="279" spans="1:19" s="70" customFormat="1">
      <c r="A279" s="22" t="s">
        <v>167</v>
      </c>
      <c r="B279" s="15"/>
      <c r="C279" s="121">
        <v>39245</v>
      </c>
      <c r="D279" s="78"/>
      <c r="E279" s="23">
        <v>1.81</v>
      </c>
      <c r="F279" s="24"/>
      <c r="G279" s="73">
        <v>71033</v>
      </c>
      <c r="H279" s="78"/>
      <c r="I279" s="152">
        <v>1.01E-2</v>
      </c>
      <c r="J279" s="27"/>
      <c r="K279" s="25">
        <v>717.43329999999992</v>
      </c>
      <c r="L279" s="16"/>
      <c r="M279" s="152">
        <v>3.5000000000000001E-3</v>
      </c>
      <c r="N279" s="27"/>
      <c r="O279" s="25">
        <v>165.74366666666666</v>
      </c>
      <c r="P279" s="16"/>
      <c r="Q279" s="152">
        <v>-5.7000000000000002E-3</v>
      </c>
      <c r="R279" s="27"/>
      <c r="S279" s="25">
        <v>-404.88810000000001</v>
      </c>
    </row>
    <row r="280" spans="1:19" s="70" customFormat="1">
      <c r="A280" s="22" t="s">
        <v>168</v>
      </c>
      <c r="B280" s="15"/>
      <c r="C280" s="121">
        <v>86693</v>
      </c>
      <c r="D280" s="71"/>
      <c r="E280" s="23">
        <v>2.4700000000000002</v>
      </c>
      <c r="F280" s="51"/>
      <c r="G280" s="73">
        <v>214132</v>
      </c>
      <c r="H280" s="71"/>
      <c r="I280" s="152">
        <v>1.01E-2</v>
      </c>
      <c r="J280" s="27"/>
      <c r="K280" s="25">
        <v>2162.7332000000001</v>
      </c>
      <c r="L280" s="16"/>
      <c r="M280" s="152">
        <v>3.5000000000000001E-3</v>
      </c>
      <c r="N280" s="27"/>
      <c r="O280" s="25">
        <v>499.64133333333331</v>
      </c>
      <c r="P280" s="16"/>
      <c r="Q280" s="152">
        <v>-5.7000000000000002E-3</v>
      </c>
      <c r="R280" s="27"/>
      <c r="S280" s="25">
        <v>-1220.5524</v>
      </c>
    </row>
    <row r="281" spans="1:19" s="70" customFormat="1">
      <c r="A281" s="22" t="s">
        <v>169</v>
      </c>
      <c r="B281" s="15"/>
      <c r="C281" s="121">
        <v>111321</v>
      </c>
      <c r="D281" s="71"/>
      <c r="E281" s="23">
        <v>3.62</v>
      </c>
      <c r="F281" s="51"/>
      <c r="G281" s="73">
        <v>402982</v>
      </c>
      <c r="H281" s="71"/>
      <c r="I281" s="152">
        <v>1.01E-2</v>
      </c>
      <c r="J281" s="27"/>
      <c r="K281" s="25">
        <v>4070.1181999999999</v>
      </c>
      <c r="L281" s="16"/>
      <c r="M281" s="152">
        <v>3.5000000000000001E-3</v>
      </c>
      <c r="N281" s="27"/>
      <c r="O281" s="25">
        <v>940.29133333333345</v>
      </c>
      <c r="P281" s="16"/>
      <c r="Q281" s="152">
        <v>-5.7000000000000002E-3</v>
      </c>
      <c r="R281" s="27"/>
      <c r="S281" s="25">
        <v>-2296.9974000000002</v>
      </c>
    </row>
    <row r="282" spans="1:19" s="70" customFormat="1">
      <c r="A282" s="22" t="s">
        <v>170</v>
      </c>
      <c r="B282" s="15"/>
      <c r="C282" s="121">
        <v>50134</v>
      </c>
      <c r="D282" s="71"/>
      <c r="E282" s="23">
        <v>6.45</v>
      </c>
      <c r="F282" s="51"/>
      <c r="G282" s="73">
        <v>323364</v>
      </c>
      <c r="H282" s="71"/>
      <c r="I282" s="152">
        <v>1.01E-2</v>
      </c>
      <c r="J282" s="27"/>
      <c r="K282" s="25">
        <v>3265.9764</v>
      </c>
      <c r="L282" s="16"/>
      <c r="M282" s="152">
        <v>3.5000000000000001E-3</v>
      </c>
      <c r="N282" s="27"/>
      <c r="O282" s="25">
        <v>754.51600000000008</v>
      </c>
      <c r="P282" s="16"/>
      <c r="Q282" s="152">
        <v>-5.7000000000000002E-3</v>
      </c>
      <c r="R282" s="27"/>
      <c r="S282" s="25">
        <v>-1843.1748</v>
      </c>
    </row>
    <row r="283" spans="1:19" s="70" customFormat="1">
      <c r="A283" s="22" t="s">
        <v>171</v>
      </c>
      <c r="B283" s="15"/>
      <c r="C283" s="121">
        <v>70398</v>
      </c>
      <c r="D283" s="71"/>
      <c r="E283" s="23">
        <v>9.92</v>
      </c>
      <c r="F283" s="51"/>
      <c r="G283" s="73">
        <v>698348</v>
      </c>
      <c r="H283" s="71"/>
      <c r="I283" s="152">
        <v>1.01E-2</v>
      </c>
      <c r="J283" s="27"/>
      <c r="K283" s="25">
        <v>7053.3148000000001</v>
      </c>
      <c r="L283" s="16"/>
      <c r="M283" s="152">
        <v>3.5000000000000001E-3</v>
      </c>
      <c r="N283" s="27"/>
      <c r="O283" s="25">
        <v>1629.4786666666666</v>
      </c>
      <c r="P283" s="16"/>
      <c r="Q283" s="152">
        <v>-5.7000000000000002E-3</v>
      </c>
      <c r="R283" s="27"/>
      <c r="S283" s="25">
        <v>-3980.5835999999999</v>
      </c>
    </row>
    <row r="284" spans="1:19" s="70" customFormat="1">
      <c r="A284" s="53" t="s">
        <v>137</v>
      </c>
      <c r="B284" s="15"/>
      <c r="C284" s="121"/>
      <c r="D284" s="71"/>
      <c r="E284" s="30"/>
      <c r="F284" s="68"/>
      <c r="G284" s="73"/>
      <c r="H284" s="71"/>
      <c r="I284" s="151"/>
      <c r="J284" s="68"/>
      <c r="K284" s="73"/>
      <c r="L284" s="71"/>
      <c r="M284" s="151"/>
      <c r="N284" s="68"/>
      <c r="O284" s="73"/>
      <c r="P284" s="71"/>
      <c r="Q284" s="151"/>
      <c r="R284" s="68"/>
      <c r="S284" s="73"/>
    </row>
    <row r="285" spans="1:19" s="70" customFormat="1">
      <c r="A285" s="22" t="s">
        <v>172</v>
      </c>
      <c r="B285" s="15"/>
      <c r="C285" s="121">
        <v>4865</v>
      </c>
      <c r="D285" s="71"/>
      <c r="E285" s="23">
        <v>2.52</v>
      </c>
      <c r="F285" s="51"/>
      <c r="G285" s="73">
        <v>12260</v>
      </c>
      <c r="H285" s="71"/>
      <c r="I285" s="152">
        <v>1.01E-2</v>
      </c>
      <c r="J285" s="27"/>
      <c r="K285" s="25">
        <v>123.82599999999999</v>
      </c>
      <c r="L285" s="16"/>
      <c r="M285" s="152">
        <v>3.5000000000000001E-3</v>
      </c>
      <c r="N285" s="27"/>
      <c r="O285" s="25">
        <v>28.606666666666669</v>
      </c>
      <c r="P285" s="16"/>
      <c r="Q285" s="152">
        <v>-5.7000000000000002E-3</v>
      </c>
      <c r="R285" s="27"/>
      <c r="S285" s="25">
        <v>-69.882000000000005</v>
      </c>
    </row>
    <row r="286" spans="1:19" s="70" customFormat="1">
      <c r="A286" s="22" t="s">
        <v>173</v>
      </c>
      <c r="B286" s="15"/>
      <c r="C286" s="121">
        <v>7236</v>
      </c>
      <c r="D286" s="71"/>
      <c r="E286" s="23">
        <v>4.41</v>
      </c>
      <c r="F286" s="51"/>
      <c r="G286" s="73">
        <v>31911</v>
      </c>
      <c r="H286" s="71"/>
      <c r="I286" s="152">
        <v>1.01E-2</v>
      </c>
      <c r="J286" s="27"/>
      <c r="K286" s="25">
        <v>322.30109999999996</v>
      </c>
      <c r="L286" s="16"/>
      <c r="M286" s="152">
        <v>3.5000000000000001E-3</v>
      </c>
      <c r="N286" s="27"/>
      <c r="O286" s="25">
        <v>74.459000000000003</v>
      </c>
      <c r="P286" s="16"/>
      <c r="Q286" s="152">
        <v>-5.7000000000000002E-3</v>
      </c>
      <c r="R286" s="27"/>
      <c r="S286" s="25">
        <v>-181.89270000000002</v>
      </c>
    </row>
    <row r="287" spans="1:19" s="70" customFormat="1">
      <c r="A287" s="22" t="s">
        <v>174</v>
      </c>
      <c r="B287" s="15"/>
      <c r="C287" s="121">
        <v>24773</v>
      </c>
      <c r="D287" s="71"/>
      <c r="E287" s="23">
        <v>6.11</v>
      </c>
      <c r="F287" s="51"/>
      <c r="G287" s="73">
        <v>151363</v>
      </c>
      <c r="H287" s="71"/>
      <c r="I287" s="152">
        <v>1.01E-2</v>
      </c>
      <c r="J287" s="27"/>
      <c r="K287" s="25">
        <v>1528.7663</v>
      </c>
      <c r="L287" s="16"/>
      <c r="M287" s="152">
        <v>3.5000000000000001E-3</v>
      </c>
      <c r="N287" s="27"/>
      <c r="O287" s="25">
        <v>353.18033333333329</v>
      </c>
      <c r="P287" s="16"/>
      <c r="Q287" s="152">
        <v>-5.7000000000000002E-3</v>
      </c>
      <c r="R287" s="27"/>
      <c r="S287" s="25">
        <v>-862.76909999999998</v>
      </c>
    </row>
    <row r="288" spans="1:19" s="70" customFormat="1">
      <c r="A288" s="22" t="s">
        <v>175</v>
      </c>
      <c r="B288" s="15"/>
      <c r="C288" s="121">
        <v>23050</v>
      </c>
      <c r="D288" s="71"/>
      <c r="E288" s="51">
        <v>9.67</v>
      </c>
      <c r="F288" s="51"/>
      <c r="G288" s="73">
        <v>222894</v>
      </c>
      <c r="H288" s="71"/>
      <c r="I288" s="152">
        <v>1.01E-2</v>
      </c>
      <c r="J288" s="27"/>
      <c r="K288" s="25">
        <v>2251.2293999999997</v>
      </c>
      <c r="L288" s="16"/>
      <c r="M288" s="152">
        <v>3.5000000000000001E-3</v>
      </c>
      <c r="N288" s="27"/>
      <c r="O288" s="25">
        <v>520.08600000000001</v>
      </c>
      <c r="P288" s="16"/>
      <c r="Q288" s="152">
        <v>-5.7000000000000002E-3</v>
      </c>
      <c r="R288" s="27"/>
      <c r="S288" s="25">
        <v>-1270.4958000000001</v>
      </c>
    </row>
    <row r="289" spans="1:19" s="70" customFormat="1">
      <c r="A289" s="53" t="s">
        <v>176</v>
      </c>
      <c r="B289" s="15"/>
      <c r="C289" s="121">
        <v>6480160</v>
      </c>
      <c r="D289" s="71"/>
      <c r="E289" s="79">
        <v>6.4596999999999998</v>
      </c>
      <c r="F289" s="27" t="s">
        <v>18</v>
      </c>
      <c r="G289" s="73">
        <v>418599</v>
      </c>
      <c r="H289" s="71"/>
      <c r="I289" s="152">
        <v>1.01E-2</v>
      </c>
      <c r="J289" s="27"/>
      <c r="K289" s="25">
        <v>4227.8499000000002</v>
      </c>
      <c r="L289" s="16"/>
      <c r="M289" s="152">
        <v>3.5000000000000001E-3</v>
      </c>
      <c r="N289" s="27"/>
      <c r="O289" s="25">
        <v>976.73100000000011</v>
      </c>
      <c r="P289" s="16"/>
      <c r="Q289" s="152">
        <v>-5.7000000000000002E-3</v>
      </c>
      <c r="R289" s="27"/>
      <c r="S289" s="25">
        <v>-2386.0143000000003</v>
      </c>
    </row>
    <row r="290" spans="1:19" s="70" customFormat="1">
      <c r="A290" s="53" t="s">
        <v>177</v>
      </c>
      <c r="B290" s="15"/>
      <c r="C290" s="127">
        <v>39094955.331382461</v>
      </c>
      <c r="D290" s="71"/>
      <c r="E290" s="79"/>
      <c r="F290" s="80"/>
      <c r="G290" s="72">
        <v>2546886</v>
      </c>
      <c r="H290" s="71"/>
      <c r="I290" s="152"/>
      <c r="J290" s="24"/>
      <c r="K290" s="25"/>
      <c r="L290" s="16"/>
      <c r="M290" s="152"/>
      <c r="N290" s="24"/>
      <c r="O290" s="25"/>
      <c r="P290" s="71"/>
      <c r="Q290" s="152"/>
      <c r="R290" s="24"/>
      <c r="S290" s="25"/>
    </row>
    <row r="291" spans="1:19" s="70" customFormat="1">
      <c r="A291" s="81" t="s">
        <v>178</v>
      </c>
      <c r="B291" s="15"/>
      <c r="C291" s="121"/>
      <c r="D291" s="71"/>
      <c r="E291" s="15"/>
      <c r="F291" s="71"/>
      <c r="G291" s="15"/>
      <c r="H291" s="71"/>
      <c r="I291" s="160"/>
      <c r="J291" s="71"/>
      <c r="K291" s="15"/>
      <c r="L291" s="71"/>
      <c r="M291" s="160"/>
      <c r="N291" s="71"/>
      <c r="O291" s="15"/>
      <c r="P291" s="71"/>
      <c r="Q291" s="160"/>
      <c r="R291" s="71"/>
      <c r="S291" s="15"/>
    </row>
    <row r="292" spans="1:19" s="70" customFormat="1">
      <c r="A292" s="53" t="s">
        <v>179</v>
      </c>
      <c r="B292" s="15"/>
      <c r="C292" s="121"/>
      <c r="D292" s="71"/>
      <c r="E292" s="15"/>
      <c r="F292" s="71"/>
      <c r="G292" s="73"/>
      <c r="H292" s="71"/>
      <c r="I292" s="160"/>
      <c r="J292" s="71"/>
      <c r="K292" s="73"/>
      <c r="L292" s="71"/>
      <c r="M292" s="160"/>
      <c r="N292" s="71"/>
      <c r="O292" s="73"/>
      <c r="P292" s="71"/>
      <c r="Q292" s="160"/>
      <c r="R292" s="71"/>
      <c r="S292" s="73"/>
    </row>
    <row r="293" spans="1:19" s="70" customFormat="1">
      <c r="A293" s="22" t="s">
        <v>180</v>
      </c>
      <c r="B293" s="15"/>
      <c r="C293" s="121">
        <v>81</v>
      </c>
      <c r="D293" s="71"/>
      <c r="E293" s="23">
        <v>8.8699999999999992</v>
      </c>
      <c r="F293" s="51"/>
      <c r="G293" s="73">
        <v>718</v>
      </c>
      <c r="H293" s="71"/>
      <c r="I293" s="152">
        <v>1.01E-2</v>
      </c>
      <c r="J293" s="27"/>
      <c r="K293" s="25">
        <v>7.2517999999999994</v>
      </c>
      <c r="L293" s="16"/>
      <c r="M293" s="152">
        <v>3.5000000000000001E-3</v>
      </c>
      <c r="N293" s="27"/>
      <c r="O293" s="25">
        <v>1.6753333333333333</v>
      </c>
      <c r="P293" s="16"/>
      <c r="Q293" s="152">
        <v>-5.7000000000000002E-3</v>
      </c>
      <c r="R293" s="27"/>
      <c r="S293" s="25">
        <v>-4.0926</v>
      </c>
    </row>
    <row r="294" spans="1:19" s="70" customFormat="1">
      <c r="A294" s="22" t="s">
        <v>181</v>
      </c>
      <c r="B294" s="15"/>
      <c r="C294" s="121">
        <v>19</v>
      </c>
      <c r="D294" s="71"/>
      <c r="E294" s="23">
        <v>7.54</v>
      </c>
      <c r="F294" s="51"/>
      <c r="G294" s="73">
        <v>143</v>
      </c>
      <c r="H294" s="71"/>
      <c r="I294" s="152">
        <v>1.01E-2</v>
      </c>
      <c r="J294" s="27"/>
      <c r="K294" s="25">
        <v>1.4442999999999999</v>
      </c>
      <c r="L294" s="16"/>
      <c r="M294" s="152">
        <v>3.5000000000000001E-3</v>
      </c>
      <c r="N294" s="27"/>
      <c r="O294" s="25">
        <v>0.33366666666666672</v>
      </c>
      <c r="P294" s="16"/>
      <c r="Q294" s="152">
        <v>-5.7000000000000002E-3</v>
      </c>
      <c r="R294" s="27"/>
      <c r="S294" s="25">
        <v>-0.81510000000000005</v>
      </c>
    </row>
    <row r="295" spans="1:19" s="70" customFormat="1">
      <c r="A295" s="22" t="s">
        <v>150</v>
      </c>
      <c r="B295" s="15"/>
      <c r="C295" s="121">
        <v>38</v>
      </c>
      <c r="D295" s="71"/>
      <c r="E295" s="23">
        <v>12.06</v>
      </c>
      <c r="F295" s="51"/>
      <c r="G295" s="73">
        <v>458</v>
      </c>
      <c r="H295" s="71"/>
      <c r="I295" s="152">
        <v>1.01E-2</v>
      </c>
      <c r="J295" s="27"/>
      <c r="K295" s="25">
        <v>4.6257999999999999</v>
      </c>
      <c r="L295" s="16"/>
      <c r="M295" s="152">
        <v>3.5000000000000001E-3</v>
      </c>
      <c r="N295" s="27"/>
      <c r="O295" s="25">
        <v>1.0686666666666667</v>
      </c>
      <c r="P295" s="16"/>
      <c r="Q295" s="152">
        <v>-5.7000000000000002E-3</v>
      </c>
      <c r="R295" s="27"/>
      <c r="S295" s="25">
        <v>-2.6106000000000003</v>
      </c>
    </row>
    <row r="296" spans="1:19" s="70" customFormat="1">
      <c r="A296" s="53" t="s">
        <v>182</v>
      </c>
      <c r="B296" s="15"/>
      <c r="C296" s="121"/>
      <c r="D296" s="71"/>
      <c r="E296" s="23"/>
      <c r="F296" s="51"/>
      <c r="G296" s="15"/>
      <c r="H296" s="71"/>
      <c r="I296" s="152"/>
      <c r="J296" s="51"/>
      <c r="K296" s="15"/>
      <c r="L296" s="71"/>
      <c r="M296" s="152"/>
      <c r="N296" s="51"/>
      <c r="O296" s="15"/>
      <c r="P296" s="71"/>
      <c r="Q296" s="152"/>
      <c r="R296" s="51"/>
      <c r="S296" s="15"/>
    </row>
    <row r="297" spans="1:19" s="70" customFormat="1">
      <c r="A297" s="22" t="s">
        <v>150</v>
      </c>
      <c r="B297" s="15"/>
      <c r="C297" s="121">
        <v>839</v>
      </c>
      <c r="D297" s="71"/>
      <c r="E297" s="23">
        <v>4.59</v>
      </c>
      <c r="F297" s="51"/>
      <c r="G297" s="73">
        <v>3851</v>
      </c>
      <c r="H297" s="71"/>
      <c r="I297" s="152">
        <v>1.01E-2</v>
      </c>
      <c r="J297" s="27"/>
      <c r="K297" s="25">
        <v>38.895099999999999</v>
      </c>
      <c r="L297" s="16"/>
      <c r="M297" s="152">
        <v>3.5000000000000001E-3</v>
      </c>
      <c r="N297" s="27"/>
      <c r="O297" s="25">
        <v>8.9856666666666669</v>
      </c>
      <c r="P297" s="16"/>
      <c r="Q297" s="152">
        <v>-5.7000000000000002E-3</v>
      </c>
      <c r="R297" s="27"/>
      <c r="S297" s="25">
        <v>-21.950700000000001</v>
      </c>
    </row>
    <row r="298" spans="1:19" s="70" customFormat="1">
      <c r="A298" s="22" t="s">
        <v>62</v>
      </c>
      <c r="B298" s="15"/>
      <c r="C298" s="127">
        <v>763</v>
      </c>
      <c r="D298" s="71"/>
      <c r="E298" s="23">
        <v>6.93</v>
      </c>
      <c r="F298" s="71"/>
      <c r="G298" s="73">
        <v>5288</v>
      </c>
      <c r="H298" s="71"/>
      <c r="I298" s="152">
        <v>1.01E-2</v>
      </c>
      <c r="J298" s="27"/>
      <c r="K298" s="25">
        <v>53.408799999999999</v>
      </c>
      <c r="L298" s="16"/>
      <c r="M298" s="152">
        <v>3.5000000000000001E-3</v>
      </c>
      <c r="N298" s="27"/>
      <c r="O298" s="25">
        <v>12.338666666666667</v>
      </c>
      <c r="P298" s="16"/>
      <c r="Q298" s="152">
        <v>-5.7000000000000002E-3</v>
      </c>
      <c r="R298" s="27"/>
      <c r="S298" s="25">
        <v>-30.1416</v>
      </c>
    </row>
    <row r="299" spans="1:19" s="70" customFormat="1">
      <c r="A299" s="22" t="s">
        <v>151</v>
      </c>
      <c r="B299" s="15"/>
      <c r="C299" s="121">
        <v>85</v>
      </c>
      <c r="D299" s="71"/>
      <c r="E299" s="23">
        <v>8.99</v>
      </c>
      <c r="F299" s="51"/>
      <c r="G299" s="73">
        <v>764</v>
      </c>
      <c r="H299" s="71"/>
      <c r="I299" s="152">
        <v>1.01E-2</v>
      </c>
      <c r="J299" s="27"/>
      <c r="K299" s="25">
        <v>7.7163999999999993</v>
      </c>
      <c r="L299" s="16"/>
      <c r="M299" s="152">
        <v>3.5000000000000001E-3</v>
      </c>
      <c r="N299" s="27"/>
      <c r="O299" s="25">
        <v>1.7826666666666666</v>
      </c>
      <c r="P299" s="16"/>
      <c r="Q299" s="152">
        <v>-5.7000000000000002E-3</v>
      </c>
      <c r="R299" s="27"/>
      <c r="S299" s="25">
        <v>-4.3548</v>
      </c>
    </row>
    <row r="300" spans="1:19" s="70" customFormat="1">
      <c r="A300" s="22" t="s">
        <v>64</v>
      </c>
      <c r="B300" s="15"/>
      <c r="C300" s="121">
        <v>200</v>
      </c>
      <c r="D300" s="71"/>
      <c r="E300" s="23">
        <v>13.19</v>
      </c>
      <c r="F300" s="51"/>
      <c r="G300" s="73">
        <v>2638</v>
      </c>
      <c r="H300" s="71"/>
      <c r="I300" s="152">
        <v>1.01E-2</v>
      </c>
      <c r="J300" s="27"/>
      <c r="K300" s="25">
        <v>26.643799999999999</v>
      </c>
      <c r="L300" s="16"/>
      <c r="M300" s="152">
        <v>3.5000000000000001E-3</v>
      </c>
      <c r="N300" s="27"/>
      <c r="O300" s="25">
        <v>6.155333333333334</v>
      </c>
      <c r="P300" s="16"/>
      <c r="Q300" s="152">
        <v>-5.7000000000000002E-3</v>
      </c>
      <c r="R300" s="27"/>
      <c r="S300" s="25">
        <v>-15.0366</v>
      </c>
    </row>
    <row r="301" spans="1:19" s="70" customFormat="1">
      <c r="A301" s="22" t="s">
        <v>183</v>
      </c>
      <c r="B301" s="15"/>
      <c r="C301" s="121">
        <v>25</v>
      </c>
      <c r="D301" s="71"/>
      <c r="E301" s="23">
        <v>28.08</v>
      </c>
      <c r="F301" s="51"/>
      <c r="G301" s="73">
        <v>702</v>
      </c>
      <c r="H301" s="71"/>
      <c r="I301" s="152">
        <v>1.01E-2</v>
      </c>
      <c r="J301" s="27"/>
      <c r="K301" s="25">
        <v>7.0901999999999994</v>
      </c>
      <c r="L301" s="16"/>
      <c r="M301" s="152">
        <v>3.5000000000000001E-3</v>
      </c>
      <c r="N301" s="27"/>
      <c r="O301" s="25">
        <v>1.6379999999999999</v>
      </c>
      <c r="P301" s="16"/>
      <c r="Q301" s="152">
        <v>-5.7000000000000002E-3</v>
      </c>
      <c r="R301" s="27"/>
      <c r="S301" s="25">
        <v>-4.0014000000000003</v>
      </c>
    </row>
    <row r="302" spans="1:19" s="70" customFormat="1">
      <c r="A302" s="53" t="s">
        <v>184</v>
      </c>
      <c r="B302" s="15"/>
      <c r="C302" s="121"/>
      <c r="D302" s="71"/>
      <c r="E302" s="23"/>
      <c r="F302" s="51"/>
      <c r="G302" s="73"/>
      <c r="H302" s="71"/>
      <c r="I302" s="152"/>
      <c r="J302" s="51"/>
      <c r="K302" s="73"/>
      <c r="L302" s="71"/>
      <c r="M302" s="152"/>
      <c r="N302" s="51"/>
      <c r="O302" s="73"/>
      <c r="P302" s="71"/>
      <c r="Q302" s="152"/>
      <c r="R302" s="51"/>
      <c r="S302" s="73"/>
    </row>
    <row r="303" spans="1:19" s="70" customFormat="1">
      <c r="A303" s="22" t="s">
        <v>167</v>
      </c>
      <c r="B303" s="15"/>
      <c r="C303" s="121">
        <v>46417</v>
      </c>
      <c r="D303" s="71"/>
      <c r="E303" s="23">
        <v>4.04</v>
      </c>
      <c r="F303" s="51"/>
      <c r="G303" s="73">
        <v>187525</v>
      </c>
      <c r="H303" s="71"/>
      <c r="I303" s="152">
        <v>1.01E-2</v>
      </c>
      <c r="J303" s="27"/>
      <c r="K303" s="25">
        <v>1894.0024999999998</v>
      </c>
      <c r="L303" s="16"/>
      <c r="M303" s="152">
        <v>3.5000000000000001E-3</v>
      </c>
      <c r="N303" s="27"/>
      <c r="O303" s="25">
        <v>437.55833333333334</v>
      </c>
      <c r="P303" s="16"/>
      <c r="Q303" s="152">
        <v>-5.7000000000000002E-3</v>
      </c>
      <c r="R303" s="27"/>
      <c r="S303" s="25">
        <v>-1068.8924999999999</v>
      </c>
    </row>
    <row r="304" spans="1:19" s="70" customFormat="1">
      <c r="A304" s="22" t="s">
        <v>168</v>
      </c>
      <c r="B304" s="15"/>
      <c r="C304" s="121">
        <v>18630</v>
      </c>
      <c r="D304" s="71"/>
      <c r="E304" s="23">
        <v>5.31</v>
      </c>
      <c r="F304" s="51"/>
      <c r="G304" s="73">
        <v>98925</v>
      </c>
      <c r="H304" s="71"/>
      <c r="I304" s="152">
        <v>1.01E-2</v>
      </c>
      <c r="J304" s="27"/>
      <c r="K304" s="25">
        <v>999.14249999999993</v>
      </c>
      <c r="L304" s="16"/>
      <c r="M304" s="152">
        <v>3.5000000000000001E-3</v>
      </c>
      <c r="N304" s="27"/>
      <c r="O304" s="25">
        <v>230.82500000000002</v>
      </c>
      <c r="P304" s="16"/>
      <c r="Q304" s="152">
        <v>-5.7000000000000002E-3</v>
      </c>
      <c r="R304" s="27"/>
      <c r="S304" s="25">
        <v>-563.87250000000006</v>
      </c>
    </row>
    <row r="305" spans="1:19" s="70" customFormat="1">
      <c r="A305" s="22" t="s">
        <v>185</v>
      </c>
      <c r="B305" s="15"/>
      <c r="C305" s="121">
        <v>148</v>
      </c>
      <c r="D305" s="71"/>
      <c r="E305" s="23">
        <v>4.51</v>
      </c>
      <c r="F305" s="51"/>
      <c r="G305" s="73">
        <v>667</v>
      </c>
      <c r="H305" s="71"/>
      <c r="I305" s="152">
        <v>1.01E-2</v>
      </c>
      <c r="J305" s="27"/>
      <c r="K305" s="25">
        <v>6.7366999999999999</v>
      </c>
      <c r="L305" s="16"/>
      <c r="M305" s="152">
        <v>3.5000000000000001E-3</v>
      </c>
      <c r="N305" s="27"/>
      <c r="O305" s="25">
        <v>1.5563333333333336</v>
      </c>
      <c r="P305" s="16"/>
      <c r="Q305" s="152">
        <v>-5.7000000000000002E-3</v>
      </c>
      <c r="R305" s="27"/>
      <c r="S305" s="25">
        <v>-3.8019000000000003</v>
      </c>
    </row>
    <row r="306" spans="1:19" s="70" customFormat="1">
      <c r="A306" s="22" t="s">
        <v>186</v>
      </c>
      <c r="B306" s="15"/>
      <c r="C306" s="121">
        <v>10874</v>
      </c>
      <c r="D306" s="71"/>
      <c r="E306" s="23">
        <v>6.89</v>
      </c>
      <c r="F306" s="51"/>
      <c r="G306" s="73">
        <v>74922</v>
      </c>
      <c r="H306" s="71"/>
      <c r="I306" s="152">
        <v>1.01E-2</v>
      </c>
      <c r="J306" s="27"/>
      <c r="K306" s="25">
        <v>756.71219999999994</v>
      </c>
      <c r="L306" s="16"/>
      <c r="M306" s="152">
        <v>3.5000000000000001E-3</v>
      </c>
      <c r="N306" s="27"/>
      <c r="O306" s="25">
        <v>174.81800000000001</v>
      </c>
      <c r="P306" s="16"/>
      <c r="Q306" s="152">
        <v>-5.7000000000000002E-3</v>
      </c>
      <c r="R306" s="27"/>
      <c r="S306" s="25">
        <v>-427.05540000000002</v>
      </c>
    </row>
    <row r="307" spans="1:19" s="70" customFormat="1">
      <c r="A307" s="22" t="s">
        <v>169</v>
      </c>
      <c r="B307" s="15"/>
      <c r="C307" s="121">
        <v>7847</v>
      </c>
      <c r="D307" s="71"/>
      <c r="E307" s="23">
        <v>6.45</v>
      </c>
      <c r="F307" s="51"/>
      <c r="G307" s="73">
        <v>50613</v>
      </c>
      <c r="H307" s="71"/>
      <c r="I307" s="152">
        <v>1.01E-2</v>
      </c>
      <c r="J307" s="27"/>
      <c r="K307" s="25">
        <v>511.19129999999996</v>
      </c>
      <c r="L307" s="16"/>
      <c r="M307" s="152">
        <v>3.5000000000000001E-3</v>
      </c>
      <c r="N307" s="27"/>
      <c r="O307" s="25">
        <v>118.09699999999999</v>
      </c>
      <c r="P307" s="16"/>
      <c r="Q307" s="152">
        <v>-5.7000000000000002E-3</v>
      </c>
      <c r="R307" s="27"/>
      <c r="S307" s="25">
        <v>-288.4941</v>
      </c>
    </row>
    <row r="308" spans="1:19" s="70" customFormat="1">
      <c r="A308" s="22" t="s">
        <v>187</v>
      </c>
      <c r="B308" s="15"/>
      <c r="C308" s="121">
        <v>10</v>
      </c>
      <c r="D308" s="71"/>
      <c r="E308" s="23">
        <v>5.48</v>
      </c>
      <c r="F308" s="51"/>
      <c r="G308" s="73">
        <v>55</v>
      </c>
      <c r="H308" s="71"/>
      <c r="I308" s="152">
        <v>1.01E-2</v>
      </c>
      <c r="J308" s="27"/>
      <c r="K308" s="25">
        <v>0.55549999999999999</v>
      </c>
      <c r="L308" s="16"/>
      <c r="M308" s="152">
        <v>3.5000000000000001E-3</v>
      </c>
      <c r="N308" s="27"/>
      <c r="O308" s="25">
        <v>0.12833333333333333</v>
      </c>
      <c r="P308" s="16"/>
      <c r="Q308" s="152">
        <v>-5.7000000000000002E-3</v>
      </c>
      <c r="R308" s="27"/>
      <c r="S308" s="25">
        <v>-0.3135</v>
      </c>
    </row>
    <row r="309" spans="1:19" s="70" customFormat="1">
      <c r="A309" s="22" t="s">
        <v>188</v>
      </c>
      <c r="B309" s="15"/>
      <c r="C309" s="121">
        <v>1719</v>
      </c>
      <c r="D309" s="71"/>
      <c r="E309" s="23">
        <v>8.18</v>
      </c>
      <c r="F309" s="51"/>
      <c r="G309" s="73">
        <v>14061</v>
      </c>
      <c r="H309" s="71"/>
      <c r="I309" s="152">
        <v>1.01E-2</v>
      </c>
      <c r="J309" s="27"/>
      <c r="K309" s="25">
        <v>142.01609999999999</v>
      </c>
      <c r="L309" s="16"/>
      <c r="M309" s="152">
        <v>3.5000000000000001E-3</v>
      </c>
      <c r="N309" s="27"/>
      <c r="O309" s="25">
        <v>32.809000000000005</v>
      </c>
      <c r="P309" s="16"/>
      <c r="Q309" s="152">
        <v>-5.7000000000000002E-3</v>
      </c>
      <c r="R309" s="27"/>
      <c r="S309" s="25">
        <v>-80.1477</v>
      </c>
    </row>
    <row r="310" spans="1:19" s="70" customFormat="1">
      <c r="A310" s="22" t="s">
        <v>189</v>
      </c>
      <c r="B310" s="15"/>
      <c r="C310" s="121">
        <v>53</v>
      </c>
      <c r="D310" s="71"/>
      <c r="E310" s="23">
        <v>8.17</v>
      </c>
      <c r="F310" s="51"/>
      <c r="G310" s="73">
        <v>433</v>
      </c>
      <c r="H310" s="71"/>
      <c r="I310" s="152">
        <v>1.01E-2</v>
      </c>
      <c r="J310" s="27"/>
      <c r="K310" s="25">
        <v>4.3732999999999995</v>
      </c>
      <c r="L310" s="16"/>
      <c r="M310" s="152">
        <v>3.5000000000000001E-3</v>
      </c>
      <c r="N310" s="27"/>
      <c r="O310" s="25">
        <v>1.0103333333333333</v>
      </c>
      <c r="P310" s="16"/>
      <c r="Q310" s="152">
        <v>-5.7000000000000002E-3</v>
      </c>
      <c r="R310" s="27"/>
      <c r="S310" s="25">
        <v>-2.4681000000000002</v>
      </c>
    </row>
    <row r="311" spans="1:19" s="70" customFormat="1">
      <c r="A311" s="22" t="s">
        <v>170</v>
      </c>
      <c r="B311" s="15"/>
      <c r="C311" s="121">
        <v>7413</v>
      </c>
      <c r="D311" s="71"/>
      <c r="E311" s="23">
        <v>9.49</v>
      </c>
      <c r="F311" s="51"/>
      <c r="G311" s="73">
        <v>70349</v>
      </c>
      <c r="H311" s="71"/>
      <c r="I311" s="152">
        <v>1.01E-2</v>
      </c>
      <c r="J311" s="27"/>
      <c r="K311" s="25">
        <v>710.5249</v>
      </c>
      <c r="L311" s="16"/>
      <c r="M311" s="152">
        <v>3.5000000000000001E-3</v>
      </c>
      <c r="N311" s="27"/>
      <c r="O311" s="25">
        <v>164.14766666666665</v>
      </c>
      <c r="P311" s="16"/>
      <c r="Q311" s="152">
        <v>-5.7000000000000002E-3</v>
      </c>
      <c r="R311" s="27"/>
      <c r="S311" s="25">
        <v>-400.98930000000001</v>
      </c>
    </row>
    <row r="312" spans="1:19" s="70" customFormat="1">
      <c r="A312" s="22" t="s">
        <v>190</v>
      </c>
      <c r="B312" s="15"/>
      <c r="C312" s="121">
        <v>0</v>
      </c>
      <c r="D312" s="71"/>
      <c r="E312" s="23">
        <v>8.07</v>
      </c>
      <c r="F312" s="51"/>
      <c r="G312" s="73">
        <v>0</v>
      </c>
      <c r="H312" s="71"/>
      <c r="I312" s="152">
        <v>1.01E-2</v>
      </c>
      <c r="J312" s="27"/>
      <c r="K312" s="25">
        <v>0</v>
      </c>
      <c r="L312" s="16"/>
      <c r="M312" s="152">
        <v>3.5000000000000001E-3</v>
      </c>
      <c r="N312" s="27"/>
      <c r="O312" s="25">
        <v>0</v>
      </c>
      <c r="P312" s="16"/>
      <c r="Q312" s="152">
        <v>-5.7000000000000002E-3</v>
      </c>
      <c r="R312" s="27"/>
      <c r="S312" s="25">
        <v>0</v>
      </c>
    </row>
    <row r="313" spans="1:19" s="70" customFormat="1">
      <c r="A313" s="22" t="s">
        <v>191</v>
      </c>
      <c r="B313" s="15"/>
      <c r="C313" s="121">
        <v>185</v>
      </c>
      <c r="D313" s="71"/>
      <c r="E313" s="23">
        <v>11.81</v>
      </c>
      <c r="F313" s="51"/>
      <c r="G313" s="73">
        <v>2185</v>
      </c>
      <c r="H313" s="71"/>
      <c r="I313" s="152">
        <v>1.01E-2</v>
      </c>
      <c r="J313" s="27"/>
      <c r="K313" s="25">
        <v>22.0685</v>
      </c>
      <c r="L313" s="16"/>
      <c r="M313" s="152">
        <v>3.5000000000000001E-3</v>
      </c>
      <c r="N313" s="27"/>
      <c r="O313" s="25">
        <v>5.0983333333333336</v>
      </c>
      <c r="P313" s="16"/>
      <c r="Q313" s="152">
        <v>-5.7000000000000002E-3</v>
      </c>
      <c r="R313" s="27"/>
      <c r="S313" s="25">
        <v>-12.454500000000001</v>
      </c>
    </row>
    <row r="314" spans="1:19" s="70" customFormat="1">
      <c r="A314" s="22" t="s">
        <v>171</v>
      </c>
      <c r="B314" s="15"/>
      <c r="C314" s="121">
        <v>11806</v>
      </c>
      <c r="D314" s="71"/>
      <c r="E314" s="23">
        <v>13.85</v>
      </c>
      <c r="F314" s="51"/>
      <c r="G314" s="73">
        <v>163513</v>
      </c>
      <c r="H314" s="71"/>
      <c r="I314" s="152">
        <v>1.01E-2</v>
      </c>
      <c r="J314" s="27"/>
      <c r="K314" s="25">
        <v>1651.4812999999999</v>
      </c>
      <c r="L314" s="16"/>
      <c r="M314" s="152">
        <v>3.5000000000000001E-3</v>
      </c>
      <c r="N314" s="27"/>
      <c r="O314" s="25">
        <v>381.53033333333337</v>
      </c>
      <c r="P314" s="16"/>
      <c r="Q314" s="152">
        <v>-5.7000000000000002E-3</v>
      </c>
      <c r="R314" s="27"/>
      <c r="S314" s="25">
        <v>-932.02410000000009</v>
      </c>
    </row>
    <row r="315" spans="1:19" s="70" customFormat="1">
      <c r="A315" s="34" t="s">
        <v>192</v>
      </c>
      <c r="B315" s="71"/>
      <c r="C315" s="121">
        <v>0</v>
      </c>
      <c r="D315" s="71"/>
      <c r="E315" s="51">
        <v>11.77</v>
      </c>
      <c r="F315" s="51"/>
      <c r="G315" s="73">
        <v>0</v>
      </c>
      <c r="H315" s="71"/>
      <c r="I315" s="152">
        <v>1.01E-2</v>
      </c>
      <c r="J315" s="27"/>
      <c r="K315" s="25">
        <v>0</v>
      </c>
      <c r="L315" s="16"/>
      <c r="M315" s="152">
        <v>3.5000000000000001E-3</v>
      </c>
      <c r="N315" s="27"/>
      <c r="O315" s="25">
        <v>0</v>
      </c>
      <c r="P315" s="16"/>
      <c r="Q315" s="152">
        <v>-5.7000000000000002E-3</v>
      </c>
      <c r="R315" s="27"/>
      <c r="S315" s="25">
        <v>0</v>
      </c>
    </row>
    <row r="316" spans="1:19" s="70" customFormat="1">
      <c r="A316" s="22" t="s">
        <v>193</v>
      </c>
      <c r="B316" s="15"/>
      <c r="C316" s="121">
        <v>267</v>
      </c>
      <c r="D316" s="71"/>
      <c r="E316" s="23">
        <v>15.4</v>
      </c>
      <c r="F316" s="51"/>
      <c r="G316" s="73">
        <v>4112</v>
      </c>
      <c r="H316" s="71"/>
      <c r="I316" s="152">
        <v>1.01E-2</v>
      </c>
      <c r="J316" s="27"/>
      <c r="K316" s="25">
        <v>41.531199999999998</v>
      </c>
      <c r="L316" s="16"/>
      <c r="M316" s="152">
        <v>3.5000000000000001E-3</v>
      </c>
      <c r="N316" s="27"/>
      <c r="O316" s="25">
        <v>9.5946666666666669</v>
      </c>
      <c r="P316" s="16"/>
      <c r="Q316" s="152">
        <v>-5.7000000000000002E-3</v>
      </c>
      <c r="R316" s="27"/>
      <c r="S316" s="25">
        <v>-23.438400000000001</v>
      </c>
    </row>
    <row r="317" spans="1:19" s="70" customFormat="1">
      <c r="A317" s="22" t="s">
        <v>136</v>
      </c>
      <c r="B317" s="15"/>
      <c r="C317" s="127">
        <v>0</v>
      </c>
      <c r="D317" s="71"/>
      <c r="E317" s="51">
        <v>26.1</v>
      </c>
      <c r="F317" s="51"/>
      <c r="G317" s="73">
        <v>0</v>
      </c>
      <c r="H317" s="71"/>
      <c r="I317" s="152">
        <v>1.01E-2</v>
      </c>
      <c r="J317" s="27"/>
      <c r="K317" s="25">
        <v>0</v>
      </c>
      <c r="L317" s="16"/>
      <c r="M317" s="152">
        <v>3.5000000000000001E-3</v>
      </c>
      <c r="N317" s="27"/>
      <c r="O317" s="25">
        <v>0</v>
      </c>
      <c r="P317" s="16"/>
      <c r="Q317" s="152">
        <v>-5.7000000000000002E-3</v>
      </c>
      <c r="R317" s="27"/>
      <c r="S317" s="25">
        <v>0</v>
      </c>
    </row>
    <row r="318" spans="1:19" s="70" customFormat="1">
      <c r="A318" s="53" t="s">
        <v>137</v>
      </c>
      <c r="B318" s="15"/>
      <c r="C318" s="121"/>
      <c r="D318" s="71"/>
      <c r="E318" s="23"/>
      <c r="F318" s="51"/>
      <c r="G318" s="15"/>
      <c r="H318" s="71"/>
      <c r="I318" s="152"/>
      <c r="J318" s="51"/>
      <c r="K318" s="15"/>
      <c r="L318" s="71"/>
      <c r="M318" s="152"/>
      <c r="N318" s="51"/>
      <c r="O318" s="15"/>
      <c r="P318" s="71"/>
      <c r="Q318" s="152"/>
      <c r="R318" s="51"/>
      <c r="S318" s="15"/>
    </row>
    <row r="319" spans="1:19" s="70" customFormat="1">
      <c r="A319" s="22" t="s">
        <v>194</v>
      </c>
      <c r="B319" s="15"/>
      <c r="C319" s="121">
        <v>564</v>
      </c>
      <c r="D319" s="71"/>
      <c r="E319" s="23">
        <v>9.09</v>
      </c>
      <c r="F319" s="51"/>
      <c r="G319" s="73">
        <v>5127</v>
      </c>
      <c r="H319" s="71"/>
      <c r="I319" s="152">
        <v>1.01E-2</v>
      </c>
      <c r="J319" s="27"/>
      <c r="K319" s="25">
        <v>51.782699999999998</v>
      </c>
      <c r="L319" s="16"/>
      <c r="M319" s="152">
        <v>3.5000000000000001E-3</v>
      </c>
      <c r="N319" s="27"/>
      <c r="O319" s="25">
        <v>11.963000000000001</v>
      </c>
      <c r="P319" s="16"/>
      <c r="Q319" s="152">
        <v>-5.7000000000000002E-3</v>
      </c>
      <c r="R319" s="27"/>
      <c r="S319" s="25">
        <v>-29.2239</v>
      </c>
    </row>
    <row r="320" spans="1:19" s="70" customFormat="1">
      <c r="A320" s="22" t="s">
        <v>173</v>
      </c>
      <c r="B320" s="15"/>
      <c r="C320" s="121">
        <v>680</v>
      </c>
      <c r="D320" s="71"/>
      <c r="E320" s="23">
        <v>13.43</v>
      </c>
      <c r="F320" s="51"/>
      <c r="G320" s="73">
        <v>9132</v>
      </c>
      <c r="H320" s="71"/>
      <c r="I320" s="152">
        <v>1.01E-2</v>
      </c>
      <c r="J320" s="27"/>
      <c r="K320" s="25">
        <v>92.233199999999997</v>
      </c>
      <c r="L320" s="16"/>
      <c r="M320" s="152">
        <v>3.5000000000000001E-3</v>
      </c>
      <c r="N320" s="27"/>
      <c r="O320" s="25">
        <v>21.308</v>
      </c>
      <c r="P320" s="16"/>
      <c r="Q320" s="152">
        <v>-5.7000000000000002E-3</v>
      </c>
      <c r="R320" s="27"/>
      <c r="S320" s="25">
        <v>-52.052399999999999</v>
      </c>
    </row>
    <row r="321" spans="1:19" s="70" customFormat="1">
      <c r="A321" s="22" t="s">
        <v>195</v>
      </c>
      <c r="B321" s="15"/>
      <c r="C321" s="121">
        <v>68</v>
      </c>
      <c r="D321" s="71"/>
      <c r="E321" s="23">
        <v>11.42</v>
      </c>
      <c r="F321" s="51"/>
      <c r="G321" s="73">
        <v>777</v>
      </c>
      <c r="H321" s="71"/>
      <c r="I321" s="152">
        <v>1.01E-2</v>
      </c>
      <c r="J321" s="27"/>
      <c r="K321" s="25">
        <v>7.8476999999999997</v>
      </c>
      <c r="L321" s="16"/>
      <c r="M321" s="152">
        <v>3.5000000000000001E-3</v>
      </c>
      <c r="N321" s="27"/>
      <c r="O321" s="25">
        <v>1.8129999999999999</v>
      </c>
      <c r="P321" s="16"/>
      <c r="Q321" s="152">
        <v>-5.7000000000000002E-3</v>
      </c>
      <c r="R321" s="27"/>
      <c r="S321" s="25">
        <v>-4.4289000000000005</v>
      </c>
    </row>
    <row r="322" spans="1:19" s="70" customFormat="1">
      <c r="A322" s="22" t="s">
        <v>196</v>
      </c>
      <c r="B322" s="15"/>
      <c r="C322" s="121">
        <v>5922</v>
      </c>
      <c r="D322" s="71"/>
      <c r="E322" s="23">
        <v>10.97</v>
      </c>
      <c r="F322" s="51"/>
      <c r="G322" s="73">
        <v>64964</v>
      </c>
      <c r="H322" s="71"/>
      <c r="I322" s="152">
        <v>1.01E-2</v>
      </c>
      <c r="J322" s="27"/>
      <c r="K322" s="25">
        <v>656.13639999999998</v>
      </c>
      <c r="L322" s="16"/>
      <c r="M322" s="152">
        <v>3.5000000000000001E-3</v>
      </c>
      <c r="N322" s="27"/>
      <c r="O322" s="25">
        <v>151.58266666666665</v>
      </c>
      <c r="P322" s="16"/>
      <c r="Q322" s="152">
        <v>-5.7000000000000002E-3</v>
      </c>
      <c r="R322" s="27"/>
      <c r="S322" s="25">
        <v>-370.29480000000001</v>
      </c>
    </row>
    <row r="323" spans="1:19" s="70" customFormat="1">
      <c r="A323" s="22" t="s">
        <v>174</v>
      </c>
      <c r="B323" s="15"/>
      <c r="C323" s="121">
        <v>2516</v>
      </c>
      <c r="D323" s="71"/>
      <c r="E323" s="23">
        <v>13.57</v>
      </c>
      <c r="F323" s="51"/>
      <c r="G323" s="73">
        <v>34142</v>
      </c>
      <c r="H323" s="71"/>
      <c r="I323" s="152">
        <v>1.01E-2</v>
      </c>
      <c r="J323" s="27"/>
      <c r="K323" s="25">
        <v>344.83420000000001</v>
      </c>
      <c r="L323" s="16"/>
      <c r="M323" s="152">
        <v>3.5000000000000001E-3</v>
      </c>
      <c r="N323" s="27"/>
      <c r="O323" s="25">
        <v>79.664666666666662</v>
      </c>
      <c r="P323" s="16"/>
      <c r="Q323" s="152">
        <v>-5.7000000000000002E-3</v>
      </c>
      <c r="R323" s="27"/>
      <c r="S323" s="25">
        <v>-194.60939999999999</v>
      </c>
    </row>
    <row r="324" spans="1:19" s="70" customFormat="1">
      <c r="A324" s="22" t="s">
        <v>197</v>
      </c>
      <c r="B324" s="15"/>
      <c r="C324" s="121">
        <v>4994</v>
      </c>
      <c r="D324" s="71"/>
      <c r="E324" s="23">
        <v>13.98</v>
      </c>
      <c r="F324" s="51"/>
      <c r="G324" s="73">
        <v>69816</v>
      </c>
      <c r="H324" s="71"/>
      <c r="I324" s="152">
        <v>1.01E-2</v>
      </c>
      <c r="J324" s="27"/>
      <c r="K324" s="25">
        <v>705.14159999999993</v>
      </c>
      <c r="L324" s="16"/>
      <c r="M324" s="152">
        <v>3.5000000000000001E-3</v>
      </c>
      <c r="N324" s="27"/>
      <c r="O324" s="25">
        <v>162.904</v>
      </c>
      <c r="P324" s="16"/>
      <c r="Q324" s="152">
        <v>-5.7000000000000002E-3</v>
      </c>
      <c r="R324" s="27"/>
      <c r="S324" s="25">
        <v>-397.95120000000003</v>
      </c>
    </row>
    <row r="325" spans="1:19" s="70" customFormat="1">
      <c r="A325" s="22" t="s">
        <v>175</v>
      </c>
      <c r="B325" s="15"/>
      <c r="C325" s="121">
        <v>1686</v>
      </c>
      <c r="D325" s="71"/>
      <c r="E325" s="23">
        <v>14.43</v>
      </c>
      <c r="F325" s="51"/>
      <c r="G325" s="73">
        <v>24329</v>
      </c>
      <c r="H325" s="71"/>
      <c r="I325" s="152">
        <v>1.01E-2</v>
      </c>
      <c r="J325" s="27"/>
      <c r="K325" s="25">
        <v>245.72289999999998</v>
      </c>
      <c r="L325" s="16"/>
      <c r="M325" s="152">
        <v>3.5000000000000001E-3</v>
      </c>
      <c r="N325" s="27"/>
      <c r="O325" s="25">
        <v>56.767666666666663</v>
      </c>
      <c r="P325" s="16"/>
      <c r="Q325" s="152">
        <v>-5.7000000000000002E-3</v>
      </c>
      <c r="R325" s="27"/>
      <c r="S325" s="25">
        <v>-138.67529999999999</v>
      </c>
    </row>
    <row r="326" spans="1:19" s="70" customFormat="1">
      <c r="A326" s="22" t="s">
        <v>198</v>
      </c>
      <c r="B326" s="15"/>
      <c r="C326" s="127">
        <v>390</v>
      </c>
      <c r="D326" s="71"/>
      <c r="E326" s="51">
        <v>15.62</v>
      </c>
      <c r="F326" s="51"/>
      <c r="G326" s="73">
        <v>6092</v>
      </c>
      <c r="H326" s="71"/>
      <c r="I326" s="152">
        <v>1.01E-2</v>
      </c>
      <c r="J326" s="27"/>
      <c r="K326" s="25">
        <v>61.529199999999996</v>
      </c>
      <c r="L326" s="16"/>
      <c r="M326" s="152">
        <v>3.5000000000000001E-3</v>
      </c>
      <c r="N326" s="27"/>
      <c r="O326" s="25">
        <v>14.214666666666666</v>
      </c>
      <c r="P326" s="16"/>
      <c r="Q326" s="152">
        <v>-5.7000000000000002E-3</v>
      </c>
      <c r="R326" s="27"/>
      <c r="S326" s="25">
        <v>-34.724400000000003</v>
      </c>
    </row>
    <row r="327" spans="1:19" s="70" customFormat="1">
      <c r="A327" s="53" t="s">
        <v>199</v>
      </c>
      <c r="B327" s="15"/>
      <c r="C327" s="121"/>
      <c r="D327" s="71"/>
      <c r="E327" s="23"/>
      <c r="F327" s="51"/>
      <c r="G327" s="73"/>
      <c r="H327" s="71"/>
      <c r="I327" s="152"/>
      <c r="J327" s="51"/>
      <c r="K327" s="73"/>
      <c r="L327" s="71"/>
      <c r="M327" s="152"/>
      <c r="N327" s="51"/>
      <c r="O327" s="73"/>
      <c r="P327" s="71"/>
      <c r="Q327" s="152"/>
      <c r="R327" s="51"/>
      <c r="S327" s="73"/>
    </row>
    <row r="328" spans="1:19" s="70" customFormat="1">
      <c r="A328" s="22" t="s">
        <v>200</v>
      </c>
      <c r="B328" s="15"/>
      <c r="C328" s="121">
        <v>198</v>
      </c>
      <c r="D328" s="71"/>
      <c r="E328" s="23">
        <v>3.71</v>
      </c>
      <c r="F328" s="51"/>
      <c r="G328" s="73">
        <v>735</v>
      </c>
      <c r="H328" s="71"/>
      <c r="I328" s="152">
        <v>1.01E-2</v>
      </c>
      <c r="J328" s="27"/>
      <c r="K328" s="25">
        <v>7.4234999999999998</v>
      </c>
      <c r="L328" s="16"/>
      <c r="M328" s="152">
        <v>3.5000000000000001E-3</v>
      </c>
      <c r="N328" s="27"/>
      <c r="O328" s="25">
        <v>1.7150000000000001</v>
      </c>
      <c r="P328" s="16"/>
      <c r="Q328" s="152">
        <v>-5.7000000000000002E-3</v>
      </c>
      <c r="R328" s="27"/>
      <c r="S328" s="25">
        <v>-4.1894999999999998</v>
      </c>
    </row>
    <row r="329" spans="1:19" s="70" customFormat="1">
      <c r="A329" s="22" t="s">
        <v>201</v>
      </c>
      <c r="B329" s="15"/>
      <c r="C329" s="121">
        <v>88</v>
      </c>
      <c r="D329" s="71"/>
      <c r="E329" s="23">
        <v>13.77</v>
      </c>
      <c r="F329" s="51"/>
      <c r="G329" s="73">
        <v>1212</v>
      </c>
      <c r="H329" s="71"/>
      <c r="I329" s="152">
        <v>1.01E-2</v>
      </c>
      <c r="J329" s="27"/>
      <c r="K329" s="25">
        <v>12.241199999999999</v>
      </c>
      <c r="L329" s="16"/>
      <c r="M329" s="152">
        <v>3.5000000000000001E-3</v>
      </c>
      <c r="N329" s="27"/>
      <c r="O329" s="25">
        <v>2.8279999999999998</v>
      </c>
      <c r="P329" s="16"/>
      <c r="Q329" s="152">
        <v>-5.7000000000000002E-3</v>
      </c>
      <c r="R329" s="27"/>
      <c r="S329" s="25">
        <v>-6.9084000000000003</v>
      </c>
    </row>
    <row r="330" spans="1:19" s="70" customFormat="1">
      <c r="A330" s="53" t="s">
        <v>177</v>
      </c>
      <c r="B330" s="15"/>
      <c r="C330" s="127">
        <v>7180283</v>
      </c>
      <c r="D330" s="71"/>
      <c r="E330" s="23"/>
      <c r="F330" s="80"/>
      <c r="G330" s="72">
        <v>898248</v>
      </c>
      <c r="H330" s="71"/>
      <c r="I330" s="152"/>
      <c r="J330" s="24"/>
      <c r="K330" s="25"/>
      <c r="L330" s="16"/>
      <c r="M330" s="152"/>
      <c r="N330" s="24"/>
      <c r="O330" s="25"/>
      <c r="P330" s="71"/>
      <c r="Q330" s="152"/>
      <c r="R330" s="24"/>
      <c r="S330" s="25"/>
    </row>
    <row r="331" spans="1:19" s="70" customFormat="1" ht="14.25" customHeight="1">
      <c r="A331" s="81" t="s">
        <v>202</v>
      </c>
      <c r="B331" s="15"/>
      <c r="C331" s="121"/>
      <c r="D331" s="71"/>
      <c r="E331" s="23"/>
      <c r="F331" s="51"/>
      <c r="G331" s="15"/>
      <c r="H331" s="71"/>
      <c r="I331" s="152"/>
      <c r="J331" s="51"/>
      <c r="K331" s="15"/>
      <c r="L331" s="71"/>
      <c r="M331" s="152"/>
      <c r="N331" s="51"/>
      <c r="O331" s="15"/>
      <c r="P331" s="71"/>
      <c r="Q331" s="152"/>
      <c r="R331" s="51"/>
      <c r="S331" s="15"/>
    </row>
    <row r="332" spans="1:19" s="70" customFormat="1">
      <c r="A332" s="53" t="s">
        <v>179</v>
      </c>
      <c r="B332" s="15"/>
      <c r="C332" s="121"/>
      <c r="D332" s="71"/>
      <c r="E332" s="23"/>
      <c r="F332" s="51"/>
      <c r="G332" s="73"/>
      <c r="H332" s="71"/>
      <c r="I332" s="152"/>
      <c r="J332" s="51"/>
      <c r="K332" s="73"/>
      <c r="L332" s="71"/>
      <c r="M332" s="152"/>
      <c r="N332" s="51"/>
      <c r="O332" s="73"/>
      <c r="P332" s="71"/>
      <c r="Q332" s="152"/>
      <c r="R332" s="51"/>
      <c r="S332" s="73"/>
    </row>
    <row r="333" spans="1:19" s="70" customFormat="1">
      <c r="A333" s="22" t="s">
        <v>157</v>
      </c>
      <c r="B333" s="15"/>
      <c r="C333" s="121">
        <v>86</v>
      </c>
      <c r="D333" s="71"/>
      <c r="E333" s="23">
        <v>17.54</v>
      </c>
      <c r="F333" s="51"/>
      <c r="G333" s="73">
        <v>1508</v>
      </c>
      <c r="H333" s="71"/>
      <c r="I333" s="152">
        <v>1.01E-2</v>
      </c>
      <c r="J333" s="27"/>
      <c r="K333" s="25">
        <v>15.230799999999999</v>
      </c>
      <c r="L333" s="16"/>
      <c r="M333" s="152">
        <v>3.5000000000000001E-3</v>
      </c>
      <c r="N333" s="27"/>
      <c r="O333" s="25">
        <v>3.5186666666666668</v>
      </c>
      <c r="P333" s="16"/>
      <c r="Q333" s="152">
        <v>-5.7000000000000002E-3</v>
      </c>
      <c r="R333" s="27"/>
      <c r="S333" s="25">
        <v>-8.595600000000001</v>
      </c>
    </row>
    <row r="334" spans="1:19" s="70" customFormat="1">
      <c r="A334" s="22" t="s">
        <v>151</v>
      </c>
      <c r="B334" s="15"/>
      <c r="C334" s="121">
        <v>13</v>
      </c>
      <c r="D334" s="71"/>
      <c r="E334" s="23">
        <v>23.16</v>
      </c>
      <c r="F334" s="51"/>
      <c r="G334" s="73">
        <v>301</v>
      </c>
      <c r="H334" s="71"/>
      <c r="I334" s="152">
        <v>1.01E-2</v>
      </c>
      <c r="J334" s="27"/>
      <c r="K334" s="25">
        <v>3.0400999999999998</v>
      </c>
      <c r="L334" s="16"/>
      <c r="M334" s="152">
        <v>3.5000000000000001E-3</v>
      </c>
      <c r="N334" s="27"/>
      <c r="O334" s="25">
        <v>0.70233333333333337</v>
      </c>
      <c r="P334" s="16"/>
      <c r="Q334" s="152">
        <v>-5.7000000000000002E-3</v>
      </c>
      <c r="R334" s="27"/>
      <c r="S334" s="25">
        <v>-1.7157</v>
      </c>
    </row>
    <row r="335" spans="1:19" s="70" customFormat="1">
      <c r="A335" s="53" t="s">
        <v>182</v>
      </c>
      <c r="B335" s="15"/>
      <c r="C335" s="121"/>
      <c r="D335" s="71"/>
      <c r="E335" s="15"/>
      <c r="F335" s="71"/>
      <c r="G335" s="15"/>
      <c r="H335" s="71"/>
      <c r="I335" s="160"/>
      <c r="J335" s="71"/>
      <c r="K335" s="15"/>
      <c r="L335" s="71"/>
      <c r="M335" s="160"/>
      <c r="N335" s="71"/>
      <c r="O335" s="15"/>
      <c r="P335" s="71"/>
      <c r="Q335" s="160"/>
      <c r="R335" s="71"/>
      <c r="S335" s="15"/>
    </row>
    <row r="336" spans="1:19" s="70" customFormat="1">
      <c r="A336" s="22" t="s">
        <v>62</v>
      </c>
      <c r="B336" s="15"/>
      <c r="C336" s="121">
        <v>88</v>
      </c>
      <c r="D336" s="71"/>
      <c r="E336" s="23">
        <v>7.95</v>
      </c>
      <c r="F336" s="51"/>
      <c r="G336" s="73">
        <v>700</v>
      </c>
      <c r="H336" s="71"/>
      <c r="I336" s="152">
        <v>1.01E-2</v>
      </c>
      <c r="J336" s="27"/>
      <c r="K336" s="25">
        <v>7.0699999999999994</v>
      </c>
      <c r="L336" s="16"/>
      <c r="M336" s="152">
        <v>3.5000000000000001E-3</v>
      </c>
      <c r="N336" s="27"/>
      <c r="O336" s="25">
        <v>1.6333333333333335</v>
      </c>
      <c r="P336" s="16"/>
      <c r="Q336" s="152">
        <v>-5.7000000000000002E-3</v>
      </c>
      <c r="R336" s="27"/>
      <c r="S336" s="25">
        <v>-3.99</v>
      </c>
    </row>
    <row r="337" spans="1:19" s="70" customFormat="1">
      <c r="A337" s="22" t="s">
        <v>64</v>
      </c>
      <c r="B337" s="15"/>
      <c r="C337" s="121">
        <v>47</v>
      </c>
      <c r="D337" s="71"/>
      <c r="E337" s="23">
        <v>15.14</v>
      </c>
      <c r="F337" s="51"/>
      <c r="G337" s="73">
        <v>712</v>
      </c>
      <c r="H337" s="71"/>
      <c r="I337" s="152">
        <v>1.01E-2</v>
      </c>
      <c r="J337" s="27"/>
      <c r="K337" s="25">
        <v>7.1911999999999994</v>
      </c>
      <c r="L337" s="16"/>
      <c r="M337" s="152">
        <v>3.5000000000000001E-3</v>
      </c>
      <c r="N337" s="27"/>
      <c r="O337" s="25">
        <v>1.6613333333333333</v>
      </c>
      <c r="P337" s="16"/>
      <c r="Q337" s="152">
        <v>-5.7000000000000002E-3</v>
      </c>
      <c r="R337" s="27"/>
      <c r="S337" s="25">
        <v>-4.0583999999999998</v>
      </c>
    </row>
    <row r="338" spans="1:19" s="70" customFormat="1">
      <c r="A338" s="22" t="s">
        <v>183</v>
      </c>
      <c r="B338" s="15"/>
      <c r="C338" s="121">
        <v>100</v>
      </c>
      <c r="D338" s="71"/>
      <c r="E338" s="51">
        <v>32.14</v>
      </c>
      <c r="F338" s="51"/>
      <c r="G338" s="73">
        <v>3214</v>
      </c>
      <c r="H338" s="71"/>
      <c r="I338" s="152">
        <v>1.01E-2</v>
      </c>
      <c r="J338" s="27"/>
      <c r="K338" s="25">
        <v>32.461399999999998</v>
      </c>
      <c r="L338" s="16"/>
      <c r="M338" s="152">
        <v>3.5000000000000001E-3</v>
      </c>
      <c r="N338" s="27"/>
      <c r="O338" s="25">
        <v>7.4993333333333334</v>
      </c>
      <c r="P338" s="16"/>
      <c r="Q338" s="152">
        <v>-5.7000000000000002E-3</v>
      </c>
      <c r="R338" s="27"/>
      <c r="S338" s="25">
        <v>-18.319800000000001</v>
      </c>
    </row>
    <row r="339" spans="1:19" s="70" customFormat="1">
      <c r="A339" s="53" t="s">
        <v>121</v>
      </c>
      <c r="B339" s="15"/>
      <c r="C339" s="121"/>
      <c r="D339" s="71"/>
      <c r="E339" s="30"/>
      <c r="F339" s="68"/>
      <c r="G339" s="73"/>
      <c r="H339" s="71"/>
      <c r="I339" s="151"/>
      <c r="J339" s="68"/>
      <c r="K339" s="73"/>
      <c r="L339" s="71"/>
      <c r="M339" s="151"/>
      <c r="N339" s="68"/>
      <c r="O339" s="73"/>
      <c r="P339" s="71"/>
      <c r="Q339" s="151"/>
      <c r="R339" s="68"/>
      <c r="S339" s="73"/>
    </row>
    <row r="340" spans="1:19" s="70" customFormat="1">
      <c r="A340" s="22" t="s">
        <v>167</v>
      </c>
      <c r="B340" s="15"/>
      <c r="C340" s="121">
        <v>23027</v>
      </c>
      <c r="D340" s="71"/>
      <c r="E340" s="23">
        <v>4.63</v>
      </c>
      <c r="F340" s="51"/>
      <c r="G340" s="73">
        <v>106615</v>
      </c>
      <c r="H340" s="71"/>
      <c r="I340" s="152">
        <v>1.01E-2</v>
      </c>
      <c r="J340" s="27"/>
      <c r="K340" s="25">
        <v>1076.8115</v>
      </c>
      <c r="L340" s="16"/>
      <c r="M340" s="152">
        <v>3.5000000000000001E-3</v>
      </c>
      <c r="N340" s="27"/>
      <c r="O340" s="25">
        <v>248.76833333333335</v>
      </c>
      <c r="P340" s="16"/>
      <c r="Q340" s="152">
        <v>-5.7000000000000002E-3</v>
      </c>
      <c r="R340" s="27"/>
      <c r="S340" s="25">
        <v>-607.70550000000003</v>
      </c>
    </row>
    <row r="341" spans="1:19" s="70" customFormat="1">
      <c r="A341" s="22" t="s">
        <v>168</v>
      </c>
      <c r="B341" s="15"/>
      <c r="C341" s="121">
        <v>28346</v>
      </c>
      <c r="D341" s="71"/>
      <c r="E341" s="23">
        <v>6.1</v>
      </c>
      <c r="F341" s="51"/>
      <c r="G341" s="73">
        <v>172911</v>
      </c>
      <c r="H341" s="71"/>
      <c r="I341" s="152">
        <v>1.01E-2</v>
      </c>
      <c r="J341" s="27"/>
      <c r="K341" s="25">
        <v>1746.4011</v>
      </c>
      <c r="L341" s="16"/>
      <c r="M341" s="152">
        <v>3.5000000000000001E-3</v>
      </c>
      <c r="N341" s="27"/>
      <c r="O341" s="25">
        <v>403.459</v>
      </c>
      <c r="P341" s="16"/>
      <c r="Q341" s="152">
        <v>-5.7000000000000002E-3</v>
      </c>
      <c r="R341" s="27"/>
      <c r="S341" s="25">
        <v>-985.59270000000004</v>
      </c>
    </row>
    <row r="342" spans="1:19" s="70" customFormat="1">
      <c r="A342" s="22" t="s">
        <v>203</v>
      </c>
      <c r="B342" s="15"/>
      <c r="C342" s="121">
        <v>83</v>
      </c>
      <c r="D342" s="71"/>
      <c r="E342" s="23">
        <v>5.49</v>
      </c>
      <c r="F342" s="51"/>
      <c r="G342" s="73">
        <v>456</v>
      </c>
      <c r="H342" s="71"/>
      <c r="I342" s="152">
        <v>1.01E-2</v>
      </c>
      <c r="J342" s="27"/>
      <c r="K342" s="25">
        <v>4.6055999999999999</v>
      </c>
      <c r="L342" s="16"/>
      <c r="M342" s="152">
        <v>3.5000000000000001E-3</v>
      </c>
      <c r="N342" s="27"/>
      <c r="O342" s="25">
        <v>1.0640000000000001</v>
      </c>
      <c r="P342" s="16"/>
      <c r="Q342" s="152">
        <v>-5.7000000000000002E-3</v>
      </c>
      <c r="R342" s="27"/>
      <c r="S342" s="25">
        <v>-2.5992000000000002</v>
      </c>
    </row>
    <row r="343" spans="1:19" s="70" customFormat="1">
      <c r="A343" s="22" t="s">
        <v>169</v>
      </c>
      <c r="B343" s="15"/>
      <c r="C343" s="121">
        <v>5713</v>
      </c>
      <c r="D343" s="71"/>
      <c r="E343" s="23">
        <v>7.39</v>
      </c>
      <c r="F343" s="51"/>
      <c r="G343" s="73">
        <v>42219</v>
      </c>
      <c r="H343" s="71"/>
      <c r="I343" s="152">
        <v>1.01E-2</v>
      </c>
      <c r="J343" s="27"/>
      <c r="K343" s="25">
        <v>426.4119</v>
      </c>
      <c r="L343" s="16"/>
      <c r="M343" s="152">
        <v>3.5000000000000001E-3</v>
      </c>
      <c r="N343" s="27"/>
      <c r="O343" s="25">
        <v>98.51100000000001</v>
      </c>
      <c r="P343" s="16"/>
      <c r="Q343" s="152">
        <v>-5.7000000000000002E-3</v>
      </c>
      <c r="R343" s="27"/>
      <c r="S343" s="25">
        <v>-240.64830000000001</v>
      </c>
    </row>
    <row r="344" spans="1:19" s="70" customFormat="1">
      <c r="A344" s="22" t="s">
        <v>204</v>
      </c>
      <c r="B344" s="15"/>
      <c r="C344" s="121">
        <v>312</v>
      </c>
      <c r="D344" s="71"/>
      <c r="E344" s="23">
        <v>6.65</v>
      </c>
      <c r="F344" s="51"/>
      <c r="G344" s="73">
        <v>2075</v>
      </c>
      <c r="H344" s="71"/>
      <c r="I344" s="152">
        <v>1.01E-2</v>
      </c>
      <c r="J344" s="27"/>
      <c r="K344" s="25">
        <v>20.9575</v>
      </c>
      <c r="L344" s="16"/>
      <c r="M344" s="152">
        <v>3.5000000000000001E-3</v>
      </c>
      <c r="N344" s="27"/>
      <c r="O344" s="25">
        <v>4.8416666666666668</v>
      </c>
      <c r="P344" s="16"/>
      <c r="Q344" s="152">
        <v>-5.7000000000000002E-3</v>
      </c>
      <c r="R344" s="27"/>
      <c r="S344" s="25">
        <v>-11.827500000000001</v>
      </c>
    </row>
    <row r="345" spans="1:19" s="70" customFormat="1">
      <c r="A345" s="22" t="s">
        <v>72</v>
      </c>
      <c r="B345" s="15"/>
      <c r="C345" s="121">
        <v>77</v>
      </c>
      <c r="D345" s="71"/>
      <c r="E345" s="23">
        <v>9.34</v>
      </c>
      <c r="F345" s="51"/>
      <c r="G345" s="73">
        <v>719</v>
      </c>
      <c r="H345" s="71"/>
      <c r="I345" s="152">
        <v>1.01E-2</v>
      </c>
      <c r="J345" s="27"/>
      <c r="K345" s="25">
        <v>7.2618999999999998</v>
      </c>
      <c r="L345" s="16"/>
      <c r="M345" s="152">
        <v>3.5000000000000001E-3</v>
      </c>
      <c r="N345" s="27"/>
      <c r="O345" s="25">
        <v>1.6776666666666669</v>
      </c>
      <c r="P345" s="16"/>
      <c r="Q345" s="152">
        <v>-5.7000000000000002E-3</v>
      </c>
      <c r="R345" s="27"/>
      <c r="S345" s="25">
        <v>-4.0983000000000001</v>
      </c>
    </row>
    <row r="346" spans="1:19" s="70" customFormat="1">
      <c r="A346" s="22" t="s">
        <v>170</v>
      </c>
      <c r="B346" s="15"/>
      <c r="C346" s="121">
        <v>4254</v>
      </c>
      <c r="D346" s="71"/>
      <c r="E346" s="23">
        <v>10.88</v>
      </c>
      <c r="F346" s="51"/>
      <c r="G346" s="73">
        <v>46284</v>
      </c>
      <c r="H346" s="71"/>
      <c r="I346" s="152">
        <v>1.01E-2</v>
      </c>
      <c r="J346" s="27"/>
      <c r="K346" s="25">
        <v>467.46839999999997</v>
      </c>
      <c r="L346" s="16"/>
      <c r="M346" s="152">
        <v>3.5000000000000001E-3</v>
      </c>
      <c r="N346" s="27"/>
      <c r="O346" s="25">
        <v>107.996</v>
      </c>
      <c r="P346" s="16"/>
      <c r="Q346" s="152">
        <v>-5.7000000000000002E-3</v>
      </c>
      <c r="R346" s="27"/>
      <c r="S346" s="25">
        <v>-263.81880000000001</v>
      </c>
    </row>
    <row r="347" spans="1:19" s="70" customFormat="1">
      <c r="A347" s="22" t="s">
        <v>171</v>
      </c>
      <c r="B347" s="15"/>
      <c r="C347" s="121">
        <v>3774</v>
      </c>
      <c r="D347" s="71"/>
      <c r="E347" s="23">
        <v>15.85</v>
      </c>
      <c r="F347" s="51"/>
      <c r="G347" s="73">
        <v>59818</v>
      </c>
      <c r="H347" s="71"/>
      <c r="I347" s="152">
        <v>1.01E-2</v>
      </c>
      <c r="J347" s="27"/>
      <c r="K347" s="25">
        <v>604.16179999999997</v>
      </c>
      <c r="L347" s="16"/>
      <c r="M347" s="152">
        <v>3.5000000000000001E-3</v>
      </c>
      <c r="N347" s="27"/>
      <c r="O347" s="25">
        <v>139.57533333333333</v>
      </c>
      <c r="P347" s="16"/>
      <c r="Q347" s="152">
        <v>-5.7000000000000002E-3</v>
      </c>
      <c r="R347" s="27"/>
      <c r="S347" s="25">
        <v>-340.96260000000001</v>
      </c>
    </row>
    <row r="348" spans="1:19" s="70" customFormat="1">
      <c r="A348" s="22" t="s">
        <v>205</v>
      </c>
      <c r="B348" s="15"/>
      <c r="C348" s="121">
        <v>52</v>
      </c>
      <c r="D348" s="71"/>
      <c r="E348" s="51">
        <v>14.27</v>
      </c>
      <c r="F348" s="68"/>
      <c r="G348" s="73">
        <v>742</v>
      </c>
      <c r="H348" s="71"/>
      <c r="I348" s="152">
        <v>1.01E-2</v>
      </c>
      <c r="J348" s="27"/>
      <c r="K348" s="25">
        <v>7.4941999999999993</v>
      </c>
      <c r="L348" s="16"/>
      <c r="M348" s="152">
        <v>3.5000000000000001E-3</v>
      </c>
      <c r="N348" s="27"/>
      <c r="O348" s="25">
        <v>1.7313333333333334</v>
      </c>
      <c r="P348" s="16"/>
      <c r="Q348" s="152">
        <v>-5.7000000000000002E-3</v>
      </c>
      <c r="R348" s="27"/>
      <c r="S348" s="25">
        <v>-4.2294</v>
      </c>
    </row>
    <row r="349" spans="1:19" s="70" customFormat="1">
      <c r="A349" s="53" t="s">
        <v>137</v>
      </c>
      <c r="B349" s="15"/>
      <c r="C349" s="121"/>
      <c r="D349" s="71"/>
      <c r="E349" s="15"/>
      <c r="F349" s="71"/>
      <c r="G349" s="15"/>
      <c r="H349" s="71"/>
      <c r="I349" s="160"/>
      <c r="J349" s="71"/>
      <c r="K349" s="15"/>
      <c r="L349" s="71"/>
      <c r="M349" s="160"/>
      <c r="N349" s="71"/>
      <c r="O349" s="15"/>
      <c r="P349" s="71"/>
      <c r="Q349" s="160"/>
      <c r="R349" s="71"/>
      <c r="S349" s="15"/>
    </row>
    <row r="350" spans="1:19" s="70" customFormat="1">
      <c r="A350" s="22" t="s">
        <v>173</v>
      </c>
      <c r="B350" s="15"/>
      <c r="C350" s="121">
        <v>2062</v>
      </c>
      <c r="D350" s="71"/>
      <c r="E350" s="23">
        <v>15.42</v>
      </c>
      <c r="F350" s="51"/>
      <c r="G350" s="73">
        <v>31796</v>
      </c>
      <c r="H350" s="71"/>
      <c r="I350" s="152">
        <v>1.01E-2</v>
      </c>
      <c r="J350" s="27"/>
      <c r="K350" s="25">
        <v>321.13959999999997</v>
      </c>
      <c r="L350" s="16"/>
      <c r="M350" s="152">
        <v>3.5000000000000001E-3</v>
      </c>
      <c r="N350" s="27"/>
      <c r="O350" s="25">
        <v>74.190666666666672</v>
      </c>
      <c r="P350" s="16"/>
      <c r="Q350" s="152">
        <v>-5.7000000000000002E-3</v>
      </c>
      <c r="R350" s="27"/>
      <c r="S350" s="25">
        <v>-181.2372</v>
      </c>
    </row>
    <row r="351" spans="1:19" s="70" customFormat="1">
      <c r="A351" s="22" t="s">
        <v>174</v>
      </c>
      <c r="B351" s="15"/>
      <c r="C351" s="121">
        <v>347</v>
      </c>
      <c r="D351" s="71"/>
      <c r="E351" s="23">
        <v>15.57</v>
      </c>
      <c r="F351" s="51"/>
      <c r="G351" s="73">
        <v>5403</v>
      </c>
      <c r="H351" s="71"/>
      <c r="I351" s="152">
        <v>1.01E-2</v>
      </c>
      <c r="J351" s="27"/>
      <c r="K351" s="25">
        <v>54.570299999999996</v>
      </c>
      <c r="L351" s="16"/>
      <c r="M351" s="152">
        <v>3.5000000000000001E-3</v>
      </c>
      <c r="N351" s="27"/>
      <c r="O351" s="25">
        <v>12.606999999999999</v>
      </c>
      <c r="P351" s="16"/>
      <c r="Q351" s="152">
        <v>-5.7000000000000002E-3</v>
      </c>
      <c r="R351" s="27"/>
      <c r="S351" s="25">
        <v>-30.7971</v>
      </c>
    </row>
    <row r="352" spans="1:19" s="70" customFormat="1">
      <c r="A352" s="22" t="s">
        <v>175</v>
      </c>
      <c r="B352" s="15"/>
      <c r="C352" s="121">
        <v>1411</v>
      </c>
      <c r="D352" s="71"/>
      <c r="E352" s="23">
        <v>16.55</v>
      </c>
      <c r="F352" s="51"/>
      <c r="G352" s="73">
        <v>23352</v>
      </c>
      <c r="H352" s="71"/>
      <c r="I352" s="152">
        <v>1.01E-2</v>
      </c>
      <c r="J352" s="27"/>
      <c r="K352" s="25">
        <v>235.8552</v>
      </c>
      <c r="L352" s="16"/>
      <c r="M352" s="152">
        <v>3.5000000000000001E-3</v>
      </c>
      <c r="N352" s="27"/>
      <c r="O352" s="25">
        <v>54.488</v>
      </c>
      <c r="P352" s="16"/>
      <c r="Q352" s="152">
        <v>-5.7000000000000002E-3</v>
      </c>
      <c r="R352" s="27"/>
      <c r="S352" s="25">
        <v>-133.10640000000001</v>
      </c>
    </row>
    <row r="353" spans="1:19" s="70" customFormat="1">
      <c r="A353" s="22" t="s">
        <v>206</v>
      </c>
      <c r="B353" s="15"/>
      <c r="C353" s="121">
        <v>100</v>
      </c>
      <c r="D353" s="71"/>
      <c r="E353" s="82">
        <v>32.700000000000003</v>
      </c>
      <c r="F353" s="51"/>
      <c r="G353" s="83">
        <v>3270</v>
      </c>
      <c r="H353" s="71"/>
      <c r="I353" s="152">
        <v>1.01E-2</v>
      </c>
      <c r="J353" s="27"/>
      <c r="K353" s="69">
        <v>33.027000000000001</v>
      </c>
      <c r="L353" s="16"/>
      <c r="M353" s="152">
        <v>3.5000000000000001E-3</v>
      </c>
      <c r="N353" s="27"/>
      <c r="O353" s="69">
        <v>7.63</v>
      </c>
      <c r="P353" s="16"/>
      <c r="Q353" s="152">
        <v>-5.7000000000000002E-3</v>
      </c>
      <c r="R353" s="27"/>
      <c r="S353" s="69">
        <v>-18.638999999999999</v>
      </c>
    </row>
    <row r="354" spans="1:19" s="70" customFormat="1">
      <c r="A354" s="53" t="s">
        <v>177</v>
      </c>
      <c r="B354" s="15"/>
      <c r="C354" s="127">
        <v>3557171</v>
      </c>
      <c r="D354" s="71"/>
      <c r="E354" s="51"/>
      <c r="F354" s="80"/>
      <c r="G354" s="72">
        <v>502095</v>
      </c>
      <c r="H354" s="71"/>
      <c r="I354" s="173"/>
      <c r="J354" s="51"/>
      <c r="K354" s="72"/>
      <c r="L354" s="71"/>
      <c r="M354" s="173"/>
      <c r="N354" s="51"/>
      <c r="O354" s="72"/>
      <c r="P354" s="71"/>
      <c r="Q354" s="173"/>
      <c r="R354" s="51"/>
      <c r="S354" s="72"/>
    </row>
    <row r="355" spans="1:19" s="70" customFormat="1">
      <c r="A355" s="22"/>
      <c r="B355" s="15"/>
      <c r="C355" s="128"/>
      <c r="D355" s="71"/>
      <c r="E355" s="51"/>
      <c r="F355" s="51"/>
      <c r="G355" s="72"/>
      <c r="H355" s="71"/>
      <c r="I355" s="171"/>
      <c r="J355" s="51"/>
      <c r="K355" s="74"/>
      <c r="L355" s="71"/>
      <c r="M355" s="171"/>
      <c r="N355" s="51"/>
      <c r="O355" s="74"/>
      <c r="P355" s="71"/>
      <c r="Q355" s="171"/>
      <c r="R355" s="51"/>
      <c r="S355" s="74"/>
    </row>
    <row r="356" spans="1:19" s="70" customFormat="1">
      <c r="A356" s="22" t="s">
        <v>207</v>
      </c>
      <c r="B356" s="15"/>
      <c r="C356" s="138">
        <v>49832409.331382461</v>
      </c>
      <c r="D356" s="71"/>
      <c r="E356" s="67"/>
      <c r="F356" s="71"/>
      <c r="G356" s="74">
        <v>3947229</v>
      </c>
      <c r="H356" s="71"/>
      <c r="I356" s="167"/>
      <c r="J356" s="71"/>
      <c r="K356" s="74"/>
      <c r="L356" s="71"/>
      <c r="M356" s="167"/>
      <c r="N356" s="71"/>
      <c r="O356" s="74"/>
      <c r="P356" s="71"/>
      <c r="Q356" s="167"/>
      <c r="R356" s="71"/>
      <c r="S356" s="74"/>
    </row>
    <row r="357" spans="1:19" s="70" customFormat="1">
      <c r="A357" s="22" t="s">
        <v>3</v>
      </c>
      <c r="B357" s="15"/>
      <c r="C357" s="121">
        <v>759.58333333333337</v>
      </c>
      <c r="D357" s="71"/>
      <c r="E357" s="15"/>
      <c r="F357" s="71"/>
      <c r="G357" s="15"/>
      <c r="H357" s="71"/>
      <c r="I357" s="160"/>
      <c r="J357" s="71"/>
      <c r="K357" s="15"/>
      <c r="L357" s="71"/>
      <c r="M357" s="160"/>
      <c r="N357" s="71"/>
      <c r="O357" s="15"/>
      <c r="P357" s="71"/>
      <c r="Q357" s="160"/>
      <c r="R357" s="71"/>
      <c r="S357" s="15"/>
    </row>
    <row r="358" spans="1:19" s="70" customFormat="1">
      <c r="A358" s="22" t="s">
        <v>89</v>
      </c>
      <c r="B358" s="15"/>
      <c r="C358" s="138"/>
      <c r="D358" s="71"/>
      <c r="E358" s="67"/>
      <c r="F358" s="71"/>
      <c r="G358" s="74"/>
      <c r="H358" s="71"/>
      <c r="I358" s="167"/>
      <c r="J358" s="71"/>
      <c r="K358" s="74"/>
      <c r="L358" s="71"/>
      <c r="M358" s="167"/>
      <c r="N358" s="71"/>
      <c r="O358" s="74"/>
      <c r="P358" s="71"/>
      <c r="Q358" s="167"/>
      <c r="R358" s="71"/>
      <c r="S358" s="74"/>
    </row>
    <row r="359" spans="1:19" s="70" customFormat="1" ht="16.5" thickBot="1">
      <c r="A359" s="22" t="s">
        <v>163</v>
      </c>
      <c r="B359" s="15"/>
      <c r="C359" s="137">
        <v>49832409.331382461</v>
      </c>
      <c r="D359" s="71"/>
      <c r="E359" s="75"/>
      <c r="F359" s="76"/>
      <c r="G359" s="75">
        <v>3947229</v>
      </c>
      <c r="H359" s="71"/>
      <c r="I359" s="174"/>
      <c r="J359" s="76"/>
      <c r="K359" s="75">
        <v>39867.012899999994</v>
      </c>
      <c r="L359" s="71"/>
      <c r="M359" s="174"/>
      <c r="N359" s="76"/>
      <c r="O359" s="75">
        <v>9210.2010000000009</v>
      </c>
      <c r="P359" s="71"/>
      <c r="Q359" s="174"/>
      <c r="R359" s="76"/>
      <c r="S359" s="75">
        <v>-22499.205300000005</v>
      </c>
    </row>
    <row r="360" spans="1:19" s="70" customFormat="1" ht="16.5" thickTop="1">
      <c r="A360" s="22"/>
      <c r="B360" s="15"/>
      <c r="C360" s="139"/>
      <c r="D360" s="71"/>
      <c r="E360" s="71"/>
      <c r="F360" s="71"/>
      <c r="G360" s="72"/>
      <c r="H360" s="71"/>
      <c r="I360" s="172"/>
      <c r="J360" s="71"/>
      <c r="K360" s="72"/>
      <c r="L360" s="71"/>
      <c r="M360" s="172"/>
      <c r="N360" s="71"/>
      <c r="O360" s="72"/>
      <c r="P360" s="71"/>
      <c r="Q360" s="172"/>
      <c r="R360" s="71"/>
      <c r="S360" s="72"/>
    </row>
    <row r="361" spans="1:19" s="70" customFormat="1">
      <c r="A361" s="81" t="s">
        <v>208</v>
      </c>
      <c r="B361" s="15"/>
      <c r="C361" s="121"/>
      <c r="D361" s="71"/>
      <c r="E361" s="15"/>
      <c r="F361" s="71"/>
      <c r="G361" s="15"/>
      <c r="H361" s="71"/>
      <c r="I361" s="160"/>
      <c r="J361" s="71"/>
      <c r="K361" s="15"/>
      <c r="L361" s="71"/>
      <c r="M361" s="160"/>
      <c r="N361" s="71"/>
      <c r="O361" s="15"/>
      <c r="P361" s="71"/>
      <c r="Q361" s="160"/>
      <c r="R361" s="71"/>
      <c r="S361" s="15"/>
    </row>
    <row r="362" spans="1:19" s="70" customFormat="1">
      <c r="A362" s="22" t="s">
        <v>209</v>
      </c>
      <c r="B362" s="15"/>
      <c r="C362" s="121">
        <v>19032</v>
      </c>
      <c r="D362" s="71"/>
      <c r="E362" s="23">
        <v>10.76</v>
      </c>
      <c r="F362" s="51"/>
      <c r="G362" s="73">
        <v>204784</v>
      </c>
      <c r="H362" s="71"/>
      <c r="I362" s="152"/>
      <c r="J362" s="51"/>
      <c r="K362" s="73"/>
      <c r="L362" s="71"/>
      <c r="M362" s="152"/>
      <c r="N362" s="51"/>
      <c r="O362" s="73"/>
      <c r="P362" s="71"/>
      <c r="Q362" s="152"/>
      <c r="R362" s="51"/>
      <c r="S362" s="73"/>
    </row>
    <row r="363" spans="1:19" s="70" customFormat="1">
      <c r="A363" s="22" t="s">
        <v>210</v>
      </c>
      <c r="B363" s="15"/>
      <c r="C363" s="121">
        <v>388</v>
      </c>
      <c r="D363" s="71"/>
      <c r="E363" s="23">
        <v>71.400000000000006</v>
      </c>
      <c r="F363" s="51"/>
      <c r="G363" s="73">
        <v>27703</v>
      </c>
      <c r="H363" s="71"/>
      <c r="I363" s="152"/>
      <c r="J363" s="51"/>
      <c r="K363" s="73"/>
      <c r="L363" s="71"/>
      <c r="M363" s="152"/>
      <c r="N363" s="51"/>
      <c r="O363" s="73"/>
      <c r="P363" s="71"/>
      <c r="Q363" s="152"/>
      <c r="R363" s="51"/>
      <c r="S363" s="73"/>
    </row>
    <row r="364" spans="1:19" s="70" customFormat="1">
      <c r="A364" s="22" t="s">
        <v>211</v>
      </c>
      <c r="B364" s="15"/>
      <c r="C364" s="121">
        <v>0</v>
      </c>
      <c r="D364" s="71"/>
      <c r="E364" s="23">
        <v>125.2</v>
      </c>
      <c r="F364" s="51"/>
      <c r="G364" s="73">
        <v>0</v>
      </c>
      <c r="H364" s="71"/>
      <c r="I364" s="152"/>
      <c r="J364" s="51"/>
      <c r="K364" s="73"/>
      <c r="L364" s="71"/>
      <c r="M364" s="152"/>
      <c r="N364" s="51"/>
      <c r="O364" s="73"/>
      <c r="P364" s="71"/>
      <c r="Q364" s="152"/>
      <c r="R364" s="51"/>
      <c r="S364" s="73"/>
    </row>
    <row r="365" spans="1:19" s="70" customFormat="1">
      <c r="A365" s="22" t="s">
        <v>212</v>
      </c>
      <c r="B365" s="15"/>
      <c r="C365" s="121">
        <v>4564</v>
      </c>
      <c r="D365" s="71"/>
      <c r="E365" s="23">
        <v>6.11</v>
      </c>
      <c r="F365" s="51"/>
      <c r="G365" s="73">
        <v>27886</v>
      </c>
      <c r="H365" s="71"/>
      <c r="I365" s="152"/>
      <c r="J365" s="51"/>
      <c r="K365" s="73"/>
      <c r="L365" s="71"/>
      <c r="M365" s="152"/>
      <c r="N365" s="51"/>
      <c r="O365" s="73"/>
      <c r="P365" s="71"/>
      <c r="Q365" s="152"/>
      <c r="R365" s="51"/>
      <c r="S365" s="73"/>
    </row>
    <row r="366" spans="1:19" s="70" customFormat="1">
      <c r="A366" s="22" t="s">
        <v>213</v>
      </c>
      <c r="B366" s="15"/>
      <c r="C366" s="121">
        <v>12757358.913578073</v>
      </c>
      <c r="D366" s="71"/>
      <c r="E366" s="65">
        <v>5.2746000000000004</v>
      </c>
      <c r="F366" s="80" t="s">
        <v>18</v>
      </c>
      <c r="G366" s="73">
        <v>672900</v>
      </c>
      <c r="H366" s="71"/>
      <c r="I366" s="152">
        <v>2.6800000000000001E-2</v>
      </c>
      <c r="J366" s="27"/>
      <c r="K366" s="25">
        <v>18033.72</v>
      </c>
      <c r="L366" s="16"/>
      <c r="M366" s="152">
        <v>7.7999999999999996E-3</v>
      </c>
      <c r="N366" s="27"/>
      <c r="O366" s="25">
        <v>3499.08</v>
      </c>
      <c r="P366" s="16"/>
      <c r="Q366" s="152">
        <v>-1.4999999999999999E-2</v>
      </c>
      <c r="R366" s="27"/>
      <c r="S366" s="25">
        <v>-10093.5</v>
      </c>
    </row>
    <row r="367" spans="1:19" s="70" customFormat="1">
      <c r="A367" s="22" t="s">
        <v>214</v>
      </c>
      <c r="B367" s="15"/>
      <c r="C367" s="128">
        <v>0</v>
      </c>
      <c r="D367" s="71"/>
      <c r="E367" s="15"/>
      <c r="F367" s="71"/>
      <c r="G367" s="74"/>
      <c r="H367" s="71"/>
      <c r="I367" s="160"/>
      <c r="J367" s="71"/>
      <c r="K367" s="74"/>
      <c r="L367" s="71"/>
      <c r="M367" s="160"/>
      <c r="N367" s="71"/>
      <c r="O367" s="74"/>
      <c r="P367" s="71"/>
      <c r="Q367" s="160"/>
      <c r="R367" s="71"/>
      <c r="S367" s="74"/>
    </row>
    <row r="368" spans="1:19" s="70" customFormat="1" ht="16.5" thickBot="1">
      <c r="A368" s="15" t="s">
        <v>163</v>
      </c>
      <c r="B368" s="15"/>
      <c r="C368" s="131">
        <v>12757358.913578073</v>
      </c>
      <c r="D368" s="71"/>
      <c r="E368" s="43"/>
      <c r="F368" s="71"/>
      <c r="G368" s="85">
        <v>933273</v>
      </c>
      <c r="H368" s="71"/>
      <c r="I368" s="161"/>
      <c r="J368" s="71"/>
      <c r="K368" s="85">
        <v>18033.72</v>
      </c>
      <c r="L368" s="71"/>
      <c r="M368" s="161"/>
      <c r="N368" s="71"/>
      <c r="O368" s="85">
        <v>3499.08</v>
      </c>
      <c r="P368" s="71"/>
      <c r="Q368" s="161"/>
      <c r="R368" s="71"/>
      <c r="S368" s="85">
        <v>-10093.5</v>
      </c>
    </row>
    <row r="369" spans="1:19" s="70" customFormat="1" ht="16.5" thickTop="1">
      <c r="A369" s="15"/>
      <c r="B369" s="15"/>
      <c r="C369" s="121"/>
      <c r="D369" s="71"/>
      <c r="E369" s="15"/>
      <c r="F369" s="71"/>
      <c r="G369" s="15"/>
      <c r="H369" s="71"/>
      <c r="I369" s="160"/>
      <c r="J369" s="71"/>
      <c r="K369" s="15"/>
      <c r="L369" s="71"/>
      <c r="M369" s="160"/>
      <c r="N369" s="71"/>
      <c r="O369" s="15"/>
      <c r="P369" s="71"/>
      <c r="Q369" s="160"/>
      <c r="R369" s="71"/>
      <c r="S369" s="15"/>
    </row>
    <row r="370" spans="1:19" s="70" customFormat="1">
      <c r="A370" s="81" t="s">
        <v>215</v>
      </c>
      <c r="B370" s="15"/>
      <c r="C370" s="121"/>
      <c r="D370" s="71"/>
      <c r="E370" s="71"/>
      <c r="F370" s="71"/>
      <c r="G370" s="72"/>
      <c r="H370" s="71"/>
      <c r="I370" s="172"/>
      <c r="J370" s="71"/>
      <c r="K370" s="72"/>
      <c r="L370" s="71"/>
      <c r="M370" s="172"/>
      <c r="N370" s="71"/>
      <c r="O370" s="72"/>
      <c r="P370" s="71"/>
      <c r="Q370" s="172"/>
      <c r="R370" s="71"/>
      <c r="S370" s="72"/>
    </row>
    <row r="371" spans="1:19">
      <c r="A371" s="22" t="s">
        <v>216</v>
      </c>
      <c r="B371" s="15"/>
      <c r="C371" s="121">
        <v>26612</v>
      </c>
      <c r="D371" s="71"/>
      <c r="E371" s="23">
        <v>4.5</v>
      </c>
      <c r="F371" s="51"/>
      <c r="G371" s="73">
        <v>119754</v>
      </c>
      <c r="H371" s="71"/>
      <c r="I371" s="152"/>
      <c r="J371" s="51"/>
      <c r="K371" s="73"/>
      <c r="L371" s="71"/>
      <c r="M371" s="152"/>
      <c r="N371" s="51"/>
      <c r="O371" s="73"/>
      <c r="P371" s="71"/>
      <c r="Q371" s="152"/>
      <c r="R371" s="51"/>
      <c r="S371" s="73"/>
    </row>
    <row r="372" spans="1:19">
      <c r="A372" s="22" t="s">
        <v>213</v>
      </c>
      <c r="B372" s="15"/>
      <c r="C372" s="121">
        <v>5255307</v>
      </c>
      <c r="D372" s="71"/>
      <c r="E372" s="66">
        <v>6.9957000000000003</v>
      </c>
      <c r="F372" s="80" t="s">
        <v>18</v>
      </c>
      <c r="G372" s="73">
        <v>367646</v>
      </c>
      <c r="H372" s="71"/>
      <c r="I372" s="152">
        <v>3.9100000000000003E-2</v>
      </c>
      <c r="J372" s="27"/>
      <c r="K372" s="25">
        <v>14374.958600000002</v>
      </c>
      <c r="M372" s="152">
        <v>1.4500000000000001E-2</v>
      </c>
      <c r="N372" s="27"/>
      <c r="O372" s="25">
        <v>3553.9113333333335</v>
      </c>
      <c r="Q372" s="152">
        <v>-2.1999999999999999E-2</v>
      </c>
      <c r="R372" s="27"/>
      <c r="S372" s="25">
        <v>-8088.2119999999995</v>
      </c>
    </row>
    <row r="373" spans="1:19">
      <c r="A373" s="22" t="s">
        <v>214</v>
      </c>
      <c r="B373" s="15"/>
      <c r="C373" s="128">
        <v>0</v>
      </c>
      <c r="D373" s="71"/>
      <c r="F373" s="71"/>
      <c r="G373" s="74"/>
      <c r="H373" s="71"/>
      <c r="I373" s="160"/>
      <c r="J373" s="71"/>
      <c r="K373" s="74"/>
      <c r="L373" s="71"/>
      <c r="M373" s="160"/>
      <c r="N373" s="71"/>
      <c r="O373" s="74"/>
      <c r="P373" s="71"/>
      <c r="Q373" s="160"/>
      <c r="R373" s="71"/>
      <c r="S373" s="74"/>
    </row>
    <row r="374" spans="1:19" ht="16.5" thickBot="1">
      <c r="A374" s="15" t="s">
        <v>163</v>
      </c>
      <c r="B374" s="15"/>
      <c r="C374" s="131">
        <v>5255307</v>
      </c>
      <c r="D374" s="71"/>
      <c r="E374" s="43"/>
      <c r="F374" s="71"/>
      <c r="G374" s="85">
        <v>487400</v>
      </c>
      <c r="H374" s="71"/>
      <c r="I374" s="161"/>
      <c r="J374" s="71"/>
      <c r="K374" s="85">
        <v>14374.958600000002</v>
      </c>
      <c r="L374" s="71"/>
      <c r="M374" s="161"/>
      <c r="N374" s="71"/>
      <c r="O374" s="85">
        <v>3553.9113333333335</v>
      </c>
      <c r="P374" s="71"/>
      <c r="Q374" s="161"/>
      <c r="R374" s="71"/>
      <c r="S374" s="85">
        <v>-8088.2119999999995</v>
      </c>
    </row>
    <row r="375" spans="1:19" ht="16.5" thickTop="1">
      <c r="A375" s="22"/>
      <c r="B375" s="15"/>
      <c r="C375" s="121"/>
      <c r="D375" s="71"/>
      <c r="E375" s="86"/>
      <c r="F375" s="87"/>
      <c r="G375" s="72"/>
      <c r="H375" s="71"/>
      <c r="I375" s="86"/>
      <c r="J375" s="87"/>
      <c r="K375" s="72"/>
      <c r="L375" s="71"/>
      <c r="M375" s="86"/>
      <c r="N375" s="87"/>
      <c r="O375" s="72"/>
      <c r="P375" s="71"/>
      <c r="Q375" s="86"/>
      <c r="R375" s="87"/>
      <c r="S375" s="72"/>
    </row>
    <row r="376" spans="1:19">
      <c r="A376" s="9" t="s">
        <v>217</v>
      </c>
      <c r="C376" s="121"/>
    </row>
    <row r="377" spans="1:19">
      <c r="A377" s="88" t="s">
        <v>218</v>
      </c>
      <c r="C377" s="121"/>
    </row>
    <row r="378" spans="1:19">
      <c r="A378" s="22" t="s">
        <v>16</v>
      </c>
      <c r="C378" s="127">
        <v>36</v>
      </c>
      <c r="E378" s="23">
        <v>97</v>
      </c>
      <c r="F378" s="24"/>
      <c r="G378" s="25">
        <v>3492</v>
      </c>
      <c r="I378" s="157"/>
      <c r="J378" s="24"/>
      <c r="K378" s="25"/>
      <c r="M378" s="157"/>
      <c r="N378" s="24"/>
      <c r="O378" s="25"/>
      <c r="Q378" s="157"/>
      <c r="R378" s="24"/>
      <c r="S378" s="25"/>
    </row>
    <row r="379" spans="1:19">
      <c r="A379" s="22" t="s">
        <v>219</v>
      </c>
      <c r="C379" s="127">
        <v>12415</v>
      </c>
      <c r="E379" s="23">
        <v>3.29</v>
      </c>
      <c r="F379" s="24"/>
      <c r="G379" s="25">
        <v>40845</v>
      </c>
      <c r="I379" s="152">
        <v>4.5199999999999997E-2</v>
      </c>
      <c r="J379" s="27"/>
      <c r="K379" s="25">
        <v>1846.194</v>
      </c>
      <c r="M379" s="152">
        <v>1.66E-2</v>
      </c>
      <c r="N379" s="27"/>
      <c r="O379" s="25">
        <v>452.01800000000003</v>
      </c>
      <c r="Q379" s="152">
        <v>-2.5399999999999999E-2</v>
      </c>
      <c r="R379" s="27"/>
      <c r="S379" s="25">
        <v>-1037.463</v>
      </c>
    </row>
    <row r="380" spans="1:19">
      <c r="A380" s="22" t="s">
        <v>220</v>
      </c>
      <c r="C380" s="127">
        <v>470641</v>
      </c>
      <c r="E380" s="84">
        <v>5.2439999999999998</v>
      </c>
      <c r="F380" s="27" t="s">
        <v>18</v>
      </c>
      <c r="G380" s="25">
        <v>24680</v>
      </c>
      <c r="I380" s="152">
        <v>4.5199999999999997E-2</v>
      </c>
      <c r="J380" s="27"/>
      <c r="K380" s="25">
        <v>1115.5359999999998</v>
      </c>
      <c r="M380" s="152">
        <v>1.66E-2</v>
      </c>
      <c r="N380" s="27"/>
      <c r="O380" s="25">
        <v>273.12533333333334</v>
      </c>
      <c r="Q380" s="152">
        <v>-2.5399999999999999E-2</v>
      </c>
      <c r="R380" s="27"/>
      <c r="S380" s="25">
        <v>-626.87199999999996</v>
      </c>
    </row>
    <row r="381" spans="1:19">
      <c r="A381" s="22" t="s">
        <v>109</v>
      </c>
      <c r="C381" s="127">
        <v>0</v>
      </c>
      <c r="E381" s="84">
        <v>4.4032</v>
      </c>
      <c r="F381" s="27" t="s">
        <v>18</v>
      </c>
      <c r="G381" s="25">
        <v>0</v>
      </c>
      <c r="I381" s="152">
        <v>4.5199999999999997E-2</v>
      </c>
      <c r="J381" s="27"/>
      <c r="K381" s="25">
        <v>0</v>
      </c>
      <c r="M381" s="152">
        <v>1.66E-2</v>
      </c>
      <c r="N381" s="27"/>
      <c r="O381" s="25">
        <v>0</v>
      </c>
      <c r="Q381" s="152">
        <v>-2.5399999999999999E-2</v>
      </c>
      <c r="R381" s="27"/>
      <c r="S381" s="25">
        <v>0</v>
      </c>
    </row>
    <row r="382" spans="1:19">
      <c r="A382" s="22" t="s">
        <v>30</v>
      </c>
      <c r="C382" s="128">
        <v>0</v>
      </c>
      <c r="E382" s="84"/>
      <c r="F382" s="89"/>
      <c r="G382" s="50"/>
      <c r="I382" s="175"/>
      <c r="J382" s="89"/>
      <c r="K382" s="50"/>
      <c r="M382" s="175"/>
      <c r="N382" s="89"/>
      <c r="O382" s="50"/>
      <c r="Q382" s="175"/>
      <c r="R382" s="89"/>
      <c r="S382" s="50"/>
    </row>
    <row r="383" spans="1:19">
      <c r="A383" s="22" t="s">
        <v>221</v>
      </c>
      <c r="C383" s="121">
        <v>470641</v>
      </c>
      <c r="E383" s="48"/>
      <c r="F383" s="47"/>
      <c r="G383" s="25">
        <v>69017</v>
      </c>
      <c r="I383" s="151"/>
      <c r="J383" s="47"/>
      <c r="K383" s="25">
        <v>2961.7299999999996</v>
      </c>
      <c r="M383" s="151"/>
      <c r="N383" s="47"/>
      <c r="O383" s="25">
        <v>725.14333333333343</v>
      </c>
      <c r="Q383" s="151"/>
      <c r="R383" s="47"/>
      <c r="S383" s="25">
        <v>-1664.335</v>
      </c>
    </row>
    <row r="384" spans="1:19">
      <c r="A384" s="88" t="s">
        <v>222</v>
      </c>
      <c r="C384" s="127"/>
      <c r="E384" s="48"/>
      <c r="F384" s="47"/>
      <c r="I384" s="151"/>
      <c r="J384" s="47"/>
      <c r="M384" s="151"/>
      <c r="N384" s="47"/>
      <c r="Q384" s="151"/>
      <c r="R384" s="47"/>
    </row>
    <row r="385" spans="1:19">
      <c r="A385" s="22" t="s">
        <v>16</v>
      </c>
      <c r="C385" s="127">
        <v>24</v>
      </c>
      <c r="E385" s="23">
        <v>97</v>
      </c>
      <c r="F385" s="24"/>
      <c r="G385" s="25">
        <v>2328</v>
      </c>
      <c r="I385" s="152"/>
      <c r="J385" s="24"/>
      <c r="K385" s="25"/>
      <c r="M385" s="152"/>
      <c r="N385" s="24"/>
      <c r="O385" s="25"/>
      <c r="Q385" s="152"/>
      <c r="R385" s="24"/>
      <c r="S385" s="25"/>
    </row>
    <row r="386" spans="1:19">
      <c r="A386" s="22" t="s">
        <v>219</v>
      </c>
      <c r="C386" s="127">
        <v>33448</v>
      </c>
      <c r="E386" s="23">
        <v>3.29</v>
      </c>
      <c r="F386" s="24"/>
      <c r="G386" s="25">
        <v>110044</v>
      </c>
      <c r="I386" s="152">
        <v>4.5199999999999997E-2</v>
      </c>
      <c r="J386" s="27"/>
      <c r="K386" s="25">
        <v>4973.9888000000001</v>
      </c>
      <c r="M386" s="152">
        <v>1.66E-2</v>
      </c>
      <c r="N386" s="27"/>
      <c r="O386" s="25">
        <v>1217.8202666666666</v>
      </c>
      <c r="Q386" s="152">
        <v>-2.5399999999999999E-2</v>
      </c>
      <c r="R386" s="27"/>
      <c r="S386" s="25">
        <v>-2795.1176</v>
      </c>
    </row>
    <row r="387" spans="1:19">
      <c r="A387" s="22" t="s">
        <v>220</v>
      </c>
      <c r="C387" s="127">
        <v>2365056</v>
      </c>
      <c r="E387" s="84">
        <v>4.1257000000000001</v>
      </c>
      <c r="F387" s="27" t="s">
        <v>18</v>
      </c>
      <c r="G387" s="25">
        <v>97575</v>
      </c>
      <c r="I387" s="152">
        <v>4.5199999999999997E-2</v>
      </c>
      <c r="J387" s="27"/>
      <c r="K387" s="25">
        <v>4410.3899999999994</v>
      </c>
      <c r="M387" s="152">
        <v>1.66E-2</v>
      </c>
      <c r="N387" s="27"/>
      <c r="O387" s="25">
        <v>1079.8300000000002</v>
      </c>
      <c r="Q387" s="152">
        <v>-2.5399999999999999E-2</v>
      </c>
      <c r="R387" s="27"/>
      <c r="S387" s="25">
        <v>-2478.4049999999997</v>
      </c>
    </row>
    <row r="388" spans="1:19">
      <c r="A388" s="22" t="s">
        <v>109</v>
      </c>
      <c r="C388" s="127">
        <v>533046.47888738429</v>
      </c>
      <c r="E388" s="84">
        <v>3.6547000000000001</v>
      </c>
      <c r="F388" s="27" t="s">
        <v>18</v>
      </c>
      <c r="G388" s="25">
        <v>19481</v>
      </c>
      <c r="I388" s="152">
        <v>4.5199999999999997E-2</v>
      </c>
      <c r="J388" s="27"/>
      <c r="K388" s="25">
        <v>880.54119999999989</v>
      </c>
      <c r="M388" s="152">
        <v>1.66E-2</v>
      </c>
      <c r="N388" s="27"/>
      <c r="O388" s="25">
        <v>215.58973333333333</v>
      </c>
      <c r="Q388" s="152">
        <v>-2.5399999999999999E-2</v>
      </c>
      <c r="R388" s="27"/>
      <c r="S388" s="25">
        <v>-494.81739999999996</v>
      </c>
    </row>
    <row r="389" spans="1:19">
      <c r="A389" s="22" t="s">
        <v>30</v>
      </c>
      <c r="C389" s="128">
        <v>0</v>
      </c>
      <c r="E389" s="84"/>
      <c r="F389" s="90"/>
      <c r="G389" s="35"/>
      <c r="I389" s="175"/>
      <c r="J389" s="90"/>
      <c r="K389" s="35"/>
      <c r="M389" s="175"/>
      <c r="N389" s="90"/>
      <c r="O389" s="35"/>
      <c r="Q389" s="175"/>
      <c r="R389" s="90"/>
      <c r="S389" s="35"/>
    </row>
    <row r="390" spans="1:19">
      <c r="A390" s="22" t="s">
        <v>221</v>
      </c>
      <c r="C390" s="121">
        <v>2898102.4788873843</v>
      </c>
      <c r="E390" s="48"/>
      <c r="F390" s="47"/>
      <c r="G390" s="25">
        <v>229428</v>
      </c>
      <c r="I390" s="151"/>
      <c r="J390" s="47"/>
      <c r="K390" s="25">
        <v>10264.919999999998</v>
      </c>
      <c r="M390" s="151"/>
      <c r="N390" s="47"/>
      <c r="O390" s="25">
        <v>2513.2399999999998</v>
      </c>
      <c r="Q390" s="151"/>
      <c r="R390" s="47"/>
      <c r="S390" s="25">
        <v>-5768.34</v>
      </c>
    </row>
    <row r="391" spans="1:19" ht="16.5" thickBot="1">
      <c r="A391" s="22" t="s">
        <v>31</v>
      </c>
      <c r="C391" s="131">
        <v>3368743.4788873843</v>
      </c>
      <c r="E391" s="43"/>
      <c r="G391" s="85">
        <v>298445</v>
      </c>
      <c r="I391" s="161"/>
      <c r="K391" s="85">
        <v>13226.649999999998</v>
      </c>
      <c r="M391" s="161"/>
      <c r="O391" s="85">
        <v>3238.3833333333332</v>
      </c>
      <c r="Q391" s="161"/>
      <c r="S391" s="85">
        <v>-7432.6750000000002</v>
      </c>
    </row>
    <row r="392" spans="1:19" ht="16.5" thickTop="1">
      <c r="C392" s="121"/>
    </row>
    <row r="393" spans="1:19">
      <c r="A393" s="9" t="s">
        <v>223</v>
      </c>
      <c r="C393" s="121"/>
    </row>
    <row r="394" spans="1:19">
      <c r="A394" s="22" t="s">
        <v>16</v>
      </c>
      <c r="C394" s="121">
        <v>904591</v>
      </c>
      <c r="E394" s="23">
        <v>8</v>
      </c>
      <c r="F394" s="24"/>
      <c r="G394" s="25">
        <v>7236728</v>
      </c>
      <c r="I394" s="150"/>
      <c r="J394" s="24"/>
      <c r="K394" s="25"/>
      <c r="M394" s="150"/>
      <c r="N394" s="24"/>
      <c r="O394" s="25"/>
      <c r="Q394" s="150"/>
      <c r="R394" s="24"/>
      <c r="S394" s="25"/>
    </row>
    <row r="395" spans="1:19">
      <c r="A395" s="22" t="s">
        <v>224</v>
      </c>
      <c r="C395" s="121">
        <v>350607</v>
      </c>
      <c r="E395" s="23">
        <v>7.25</v>
      </c>
      <c r="F395" s="24"/>
      <c r="G395" s="25">
        <v>2541901</v>
      </c>
      <c r="I395" s="152">
        <v>4.4900000000000002E-2</v>
      </c>
      <c r="J395" s="27"/>
      <c r="K395" s="25">
        <v>114131.35490000001</v>
      </c>
      <c r="M395" s="152">
        <v>1.6400000000000001E-2</v>
      </c>
      <c r="N395" s="27"/>
      <c r="O395" s="25">
        <v>27791.450933333337</v>
      </c>
      <c r="Q395" s="152">
        <v>-2.52E-2</v>
      </c>
      <c r="R395" s="27"/>
      <c r="S395" s="25">
        <v>-64055.905200000001</v>
      </c>
    </row>
    <row r="396" spans="1:19">
      <c r="A396" s="22" t="s">
        <v>225</v>
      </c>
      <c r="C396" s="121">
        <v>332283</v>
      </c>
      <c r="E396" s="23">
        <v>7.3</v>
      </c>
      <c r="F396" s="24"/>
      <c r="G396" s="25">
        <v>2425666</v>
      </c>
      <c r="I396" s="152">
        <v>4.4900000000000002E-2</v>
      </c>
      <c r="J396" s="27"/>
      <c r="K396" s="25">
        <v>108912.40340000001</v>
      </c>
      <c r="M396" s="152">
        <v>1.6400000000000001E-2</v>
      </c>
      <c r="N396" s="27"/>
      <c r="O396" s="25">
        <v>26520.614933333334</v>
      </c>
      <c r="Q396" s="152">
        <v>-2.52E-2</v>
      </c>
      <c r="R396" s="27"/>
      <c r="S396" s="25">
        <v>-61126.783199999998</v>
      </c>
    </row>
    <row r="397" spans="1:19">
      <c r="A397" s="22" t="s">
        <v>44</v>
      </c>
      <c r="C397" s="121">
        <v>5569</v>
      </c>
      <c r="E397" s="23">
        <v>-0.41</v>
      </c>
      <c r="F397" s="24"/>
      <c r="G397" s="25">
        <v>-2283</v>
      </c>
      <c r="I397" s="152"/>
      <c r="J397" s="24"/>
      <c r="K397" s="25"/>
      <c r="M397" s="152"/>
      <c r="N397" s="24"/>
      <c r="O397" s="25"/>
      <c r="Q397" s="152"/>
      <c r="R397" s="24"/>
      <c r="S397" s="25"/>
    </row>
    <row r="398" spans="1:19">
      <c r="A398" s="22" t="s">
        <v>226</v>
      </c>
      <c r="C398" s="121">
        <v>266278933</v>
      </c>
      <c r="E398" s="29">
        <v>9.8214000000000006</v>
      </c>
      <c r="F398" s="27" t="s">
        <v>18</v>
      </c>
      <c r="G398" s="25">
        <v>26152319</v>
      </c>
      <c r="I398" s="152">
        <v>4.4900000000000002E-2</v>
      </c>
      <c r="J398" s="27"/>
      <c r="K398" s="25">
        <v>1174239.1231</v>
      </c>
      <c r="M398" s="152">
        <v>1.6400000000000001E-2</v>
      </c>
      <c r="N398" s="27"/>
      <c r="O398" s="25">
        <v>285932.0210666667</v>
      </c>
      <c r="Q398" s="152">
        <v>-2.52E-2</v>
      </c>
      <c r="R398" s="27"/>
      <c r="S398" s="25">
        <v>-659038.4388</v>
      </c>
    </row>
    <row r="399" spans="1:19">
      <c r="A399" s="22" t="s">
        <v>227</v>
      </c>
      <c r="C399" s="121">
        <v>285728059</v>
      </c>
      <c r="E399" s="29">
        <v>5.5063000000000004</v>
      </c>
      <c r="F399" s="27" t="s">
        <v>18</v>
      </c>
      <c r="G399" s="25">
        <v>15733044</v>
      </c>
      <c r="I399" s="152">
        <v>4.4900000000000002E-2</v>
      </c>
      <c r="J399" s="27"/>
      <c r="K399" s="25">
        <v>706413.67560000008</v>
      </c>
      <c r="M399" s="152">
        <v>1.6400000000000001E-2</v>
      </c>
      <c r="N399" s="27"/>
      <c r="O399" s="25">
        <v>172014.61440000002</v>
      </c>
      <c r="Q399" s="152">
        <v>-2.52E-2</v>
      </c>
      <c r="R399" s="27"/>
      <c r="S399" s="25">
        <v>-396472.70880000002</v>
      </c>
    </row>
    <row r="400" spans="1:19">
      <c r="A400" s="22" t="s">
        <v>228</v>
      </c>
      <c r="C400" s="121">
        <v>371991564</v>
      </c>
      <c r="E400" s="29">
        <v>9.0399999999999991</v>
      </c>
      <c r="F400" s="27" t="s">
        <v>18</v>
      </c>
      <c r="G400" s="25">
        <v>33628037</v>
      </c>
      <c r="I400" s="152">
        <v>4.4900000000000002E-2</v>
      </c>
      <c r="J400" s="27"/>
      <c r="K400" s="25">
        <v>1509898.8613</v>
      </c>
      <c r="M400" s="152">
        <v>1.6400000000000001E-2</v>
      </c>
      <c r="N400" s="27"/>
      <c r="O400" s="25">
        <v>367666.53786666668</v>
      </c>
      <c r="Q400" s="152">
        <v>-2.52E-2</v>
      </c>
      <c r="R400" s="27"/>
      <c r="S400" s="25">
        <v>-847426.53240000003</v>
      </c>
    </row>
    <row r="401" spans="1:19">
      <c r="A401" s="22" t="s">
        <v>229</v>
      </c>
      <c r="C401" s="121">
        <v>330822960.7588349</v>
      </c>
      <c r="E401" s="29">
        <v>5.0688000000000004</v>
      </c>
      <c r="F401" s="27" t="s">
        <v>18</v>
      </c>
      <c r="G401" s="25">
        <v>16768754</v>
      </c>
      <c r="I401" s="152">
        <v>4.4900000000000002E-2</v>
      </c>
      <c r="J401" s="27"/>
      <c r="K401" s="25">
        <v>752917.05460000003</v>
      </c>
      <c r="M401" s="152">
        <v>1.6400000000000001E-2</v>
      </c>
      <c r="N401" s="27"/>
      <c r="O401" s="25">
        <v>183338.3770666667</v>
      </c>
      <c r="Q401" s="152">
        <v>-2.52E-2</v>
      </c>
      <c r="R401" s="27"/>
      <c r="S401" s="25">
        <v>-422572.60080000001</v>
      </c>
    </row>
    <row r="402" spans="1:19">
      <c r="A402" s="22" t="s">
        <v>47</v>
      </c>
      <c r="C402" s="121">
        <v>0</v>
      </c>
      <c r="E402" s="23">
        <v>96</v>
      </c>
      <c r="F402" s="40"/>
      <c r="G402" s="25">
        <v>0</v>
      </c>
      <c r="I402" s="152"/>
      <c r="J402" s="40"/>
      <c r="K402" s="25"/>
      <c r="M402" s="152"/>
      <c r="N402" s="40"/>
      <c r="O402" s="25"/>
      <c r="Q402" s="152"/>
      <c r="R402" s="40"/>
      <c r="S402" s="25"/>
    </row>
    <row r="403" spans="1:19">
      <c r="A403" s="22" t="s">
        <v>30</v>
      </c>
      <c r="C403" s="128">
        <v>0</v>
      </c>
      <c r="G403" s="50"/>
      <c r="I403" s="160"/>
      <c r="K403" s="50"/>
      <c r="M403" s="160"/>
      <c r="O403" s="50"/>
      <c r="Q403" s="160"/>
      <c r="S403" s="50"/>
    </row>
    <row r="404" spans="1:19" ht="16.5" thickBot="1">
      <c r="A404" s="22" t="s">
        <v>31</v>
      </c>
      <c r="C404" s="131">
        <v>1254821516.7588348</v>
      </c>
      <c r="E404" s="43"/>
      <c r="G404" s="44">
        <v>104484166</v>
      </c>
      <c r="I404" s="161"/>
      <c r="K404" s="44">
        <v>4366512.4729000004</v>
      </c>
      <c r="M404" s="161"/>
      <c r="O404" s="44">
        <v>1063263.6162666667</v>
      </c>
      <c r="Q404" s="161"/>
      <c r="S404" s="44">
        <v>-2450692.9692000002</v>
      </c>
    </row>
    <row r="405" spans="1:19" ht="16.5" thickTop="1"/>
    <row r="406" spans="1:19">
      <c r="A406" s="9" t="s">
        <v>230</v>
      </c>
      <c r="C406" s="121"/>
      <c r="E406" s="48"/>
      <c r="F406" s="47"/>
      <c r="I406" s="159"/>
      <c r="J406" s="47"/>
      <c r="M406" s="159"/>
      <c r="N406" s="47"/>
      <c r="Q406" s="159"/>
      <c r="R406" s="47"/>
    </row>
    <row r="407" spans="1:19">
      <c r="A407" s="88" t="s">
        <v>231</v>
      </c>
      <c r="C407" s="121"/>
    </row>
    <row r="408" spans="1:19">
      <c r="A408" s="22" t="s">
        <v>232</v>
      </c>
      <c r="B408" s="22"/>
      <c r="C408" s="121">
        <v>0</v>
      </c>
      <c r="E408" s="23">
        <v>104</v>
      </c>
      <c r="F408" s="24"/>
      <c r="G408" s="25">
        <v>0</v>
      </c>
      <c r="I408" s="152"/>
      <c r="J408" s="24"/>
      <c r="K408" s="25"/>
      <c r="M408" s="152"/>
      <c r="N408" s="24"/>
      <c r="O408" s="25"/>
      <c r="Q408" s="152"/>
      <c r="R408" s="24"/>
      <c r="S408" s="25"/>
    </row>
    <row r="409" spans="1:19">
      <c r="A409" s="22" t="s">
        <v>233</v>
      </c>
      <c r="B409" s="22"/>
      <c r="C409" s="121">
        <v>0</v>
      </c>
      <c r="E409" s="23">
        <v>3.81</v>
      </c>
      <c r="F409" s="24"/>
      <c r="G409" s="25">
        <v>0</v>
      </c>
      <c r="I409" s="152"/>
      <c r="J409" s="24"/>
      <c r="K409" s="25"/>
      <c r="M409" s="152"/>
      <c r="N409" s="24"/>
      <c r="O409" s="25"/>
      <c r="Q409" s="152"/>
      <c r="R409" s="24"/>
      <c r="S409" s="25"/>
    </row>
    <row r="410" spans="1:19">
      <c r="A410" s="22" t="s">
        <v>234</v>
      </c>
      <c r="B410" s="22"/>
      <c r="C410" s="121"/>
      <c r="E410" s="30"/>
      <c r="F410" s="49"/>
      <c r="G410" s="25"/>
      <c r="I410" s="151"/>
      <c r="J410" s="49"/>
      <c r="K410" s="25"/>
      <c r="M410" s="151"/>
      <c r="N410" s="49"/>
      <c r="O410" s="25"/>
      <c r="Q410" s="151"/>
      <c r="R410" s="49"/>
      <c r="S410" s="25"/>
    </row>
    <row r="411" spans="1:19">
      <c r="A411" s="22" t="s">
        <v>235</v>
      </c>
      <c r="B411" s="22"/>
      <c r="C411" s="121">
        <v>0</v>
      </c>
      <c r="E411" s="91">
        <v>0.52439999999999998</v>
      </c>
      <c r="F411" s="92"/>
      <c r="G411" s="25">
        <v>0</v>
      </c>
      <c r="I411" s="152"/>
      <c r="J411" s="92"/>
      <c r="K411" s="25"/>
      <c r="M411" s="152"/>
      <c r="N411" s="92"/>
      <c r="O411" s="25"/>
      <c r="Q411" s="152"/>
      <c r="R411" s="92"/>
      <c r="S411" s="25"/>
    </row>
    <row r="412" spans="1:19">
      <c r="A412" s="22" t="s">
        <v>236</v>
      </c>
      <c r="B412" s="22"/>
      <c r="C412" s="121">
        <v>0</v>
      </c>
      <c r="E412" s="93">
        <v>0.26219999999999999</v>
      </c>
      <c r="F412" s="94"/>
      <c r="G412" s="25">
        <v>0</v>
      </c>
      <c r="I412" s="151"/>
      <c r="J412" s="94"/>
      <c r="K412" s="25"/>
      <c r="M412" s="151"/>
      <c r="N412" s="94"/>
      <c r="O412" s="25"/>
      <c r="Q412" s="151"/>
      <c r="R412" s="94"/>
      <c r="S412" s="25"/>
    </row>
    <row r="413" spans="1:19">
      <c r="A413" s="22" t="s">
        <v>237</v>
      </c>
      <c r="B413" s="22"/>
      <c r="C413" s="121">
        <v>0</v>
      </c>
      <c r="E413" s="23">
        <v>49.4</v>
      </c>
      <c r="F413" s="24"/>
      <c r="G413" s="25">
        <v>0</v>
      </c>
      <c r="I413" s="152"/>
      <c r="J413" s="24"/>
      <c r="K413" s="25"/>
      <c r="M413" s="152"/>
      <c r="N413" s="24"/>
      <c r="O413" s="25"/>
      <c r="Q413" s="152"/>
      <c r="R413" s="24"/>
      <c r="S413" s="25"/>
    </row>
    <row r="414" spans="1:19">
      <c r="A414" s="88" t="s">
        <v>238</v>
      </c>
      <c r="C414" s="121"/>
      <c r="I414" s="160"/>
      <c r="M414" s="160"/>
      <c r="Q414" s="160"/>
    </row>
    <row r="415" spans="1:19">
      <c r="A415" s="22" t="s">
        <v>232</v>
      </c>
      <c r="C415" s="121">
        <v>24</v>
      </c>
      <c r="E415" s="23">
        <v>471</v>
      </c>
      <c r="F415" s="24"/>
      <c r="G415" s="25">
        <v>11304</v>
      </c>
      <c r="I415" s="152"/>
      <c r="J415" s="24"/>
      <c r="K415" s="25"/>
      <c r="M415" s="152"/>
      <c r="N415" s="24"/>
      <c r="O415" s="25"/>
      <c r="Q415" s="152"/>
      <c r="R415" s="24"/>
      <c r="S415" s="25"/>
    </row>
    <row r="416" spans="1:19">
      <c r="A416" s="22" t="s">
        <v>233</v>
      </c>
      <c r="C416" s="121">
        <v>36878</v>
      </c>
      <c r="E416" s="23">
        <v>2.99</v>
      </c>
      <c r="F416" s="24"/>
      <c r="G416" s="25">
        <v>110265</v>
      </c>
      <c r="I416" s="152"/>
      <c r="J416" s="24"/>
      <c r="K416" s="25"/>
      <c r="M416" s="152"/>
      <c r="N416" s="24"/>
      <c r="O416" s="25"/>
      <c r="Q416" s="152"/>
      <c r="R416" s="24"/>
      <c r="S416" s="25"/>
    </row>
    <row r="417" spans="1:19">
      <c r="A417" s="22" t="s">
        <v>234</v>
      </c>
      <c r="C417" s="121"/>
      <c r="E417" s="23"/>
      <c r="F417" s="24"/>
      <c r="G417" s="25"/>
      <c r="I417" s="152"/>
      <c r="J417" s="24"/>
      <c r="K417" s="25"/>
      <c r="M417" s="152"/>
      <c r="N417" s="24"/>
      <c r="O417" s="25"/>
      <c r="Q417" s="152"/>
      <c r="R417" s="24"/>
      <c r="S417" s="25"/>
    </row>
    <row r="418" spans="1:19">
      <c r="A418" s="22" t="s">
        <v>235</v>
      </c>
      <c r="C418" s="121">
        <v>237020</v>
      </c>
      <c r="E418" s="91">
        <v>0.51019999999999999</v>
      </c>
      <c r="F418" s="92"/>
      <c r="G418" s="25">
        <v>120928</v>
      </c>
      <c r="I418" s="152"/>
      <c r="J418" s="92"/>
      <c r="K418" s="25"/>
      <c r="M418" s="152"/>
      <c r="N418" s="92"/>
      <c r="O418" s="25"/>
      <c r="Q418" s="152"/>
      <c r="R418" s="92"/>
      <c r="S418" s="25"/>
    </row>
    <row r="419" spans="1:19">
      <c r="A419" s="22" t="s">
        <v>236</v>
      </c>
      <c r="C419" s="121">
        <v>38775</v>
      </c>
      <c r="E419" s="93">
        <v>0.25509999999999999</v>
      </c>
      <c r="F419" s="94"/>
      <c r="G419" s="25">
        <v>9892</v>
      </c>
      <c r="I419" s="151"/>
      <c r="J419" s="94"/>
      <c r="K419" s="25"/>
      <c r="M419" s="151"/>
      <c r="N419" s="94"/>
      <c r="O419" s="25"/>
      <c r="Q419" s="151"/>
      <c r="R419" s="94"/>
      <c r="S419" s="25"/>
    </row>
    <row r="420" spans="1:19">
      <c r="A420" s="22" t="s">
        <v>237</v>
      </c>
      <c r="C420" s="121">
        <v>141</v>
      </c>
      <c r="E420" s="23">
        <v>35.6</v>
      </c>
      <c r="F420" s="24"/>
      <c r="G420" s="25">
        <v>5020</v>
      </c>
      <c r="I420" s="152"/>
      <c r="J420" s="24"/>
      <c r="K420" s="25"/>
      <c r="M420" s="152"/>
      <c r="N420" s="24"/>
      <c r="O420" s="25"/>
      <c r="Q420" s="152"/>
      <c r="R420" s="24"/>
      <c r="S420" s="25"/>
    </row>
    <row r="421" spans="1:19">
      <c r="A421" s="88" t="s">
        <v>239</v>
      </c>
      <c r="C421" s="121"/>
      <c r="I421" s="160"/>
      <c r="M421" s="160"/>
      <c r="Q421" s="160"/>
    </row>
    <row r="422" spans="1:19">
      <c r="A422" s="22" t="s">
        <v>232</v>
      </c>
      <c r="C422" s="121">
        <v>0</v>
      </c>
      <c r="E422" s="23">
        <v>527</v>
      </c>
      <c r="F422" s="24"/>
      <c r="G422" s="25">
        <v>0</v>
      </c>
      <c r="I422" s="152"/>
      <c r="J422" s="24"/>
      <c r="K422" s="25"/>
      <c r="M422" s="152"/>
      <c r="N422" s="24"/>
      <c r="O422" s="25"/>
      <c r="Q422" s="152"/>
      <c r="R422" s="24"/>
      <c r="S422" s="25"/>
    </row>
    <row r="423" spans="1:19">
      <c r="A423" s="22" t="s">
        <v>233</v>
      </c>
      <c r="C423" s="121">
        <v>0</v>
      </c>
      <c r="E423" s="23">
        <v>1.7</v>
      </c>
      <c r="F423" s="40"/>
      <c r="G423" s="25">
        <v>0</v>
      </c>
      <c r="I423" s="152"/>
      <c r="J423" s="40"/>
      <c r="K423" s="25"/>
      <c r="M423" s="152"/>
      <c r="N423" s="40"/>
      <c r="O423" s="25"/>
      <c r="Q423" s="152"/>
      <c r="R423" s="40"/>
      <c r="S423" s="25"/>
    </row>
    <row r="424" spans="1:19">
      <c r="A424" s="22" t="s">
        <v>234</v>
      </c>
      <c r="C424" s="121"/>
      <c r="E424" s="30"/>
      <c r="F424" s="49"/>
      <c r="G424" s="25"/>
      <c r="I424" s="151"/>
      <c r="J424" s="49"/>
      <c r="K424" s="25"/>
      <c r="M424" s="151"/>
      <c r="N424" s="49"/>
      <c r="O424" s="25"/>
      <c r="Q424" s="151"/>
      <c r="R424" s="49"/>
      <c r="S424" s="25"/>
    </row>
    <row r="425" spans="1:19">
      <c r="A425" s="22" t="s">
        <v>235</v>
      </c>
      <c r="C425" s="121">
        <v>0</v>
      </c>
      <c r="E425" s="91">
        <v>0.40079999999999999</v>
      </c>
      <c r="F425" s="92"/>
      <c r="G425" s="25">
        <v>0</v>
      </c>
      <c r="I425" s="152"/>
      <c r="J425" s="92"/>
      <c r="K425" s="25"/>
      <c r="M425" s="152"/>
      <c r="N425" s="92"/>
      <c r="O425" s="25"/>
      <c r="Q425" s="152"/>
      <c r="R425" s="92"/>
      <c r="S425" s="25"/>
    </row>
    <row r="426" spans="1:19">
      <c r="A426" s="22" t="s">
        <v>236</v>
      </c>
      <c r="C426" s="121">
        <v>0</v>
      </c>
      <c r="E426" s="93">
        <v>0.20039999999999999</v>
      </c>
      <c r="F426" s="94"/>
      <c r="G426" s="25">
        <v>0</v>
      </c>
      <c r="I426" s="151"/>
      <c r="J426" s="94"/>
      <c r="K426" s="25"/>
      <c r="M426" s="151"/>
      <c r="N426" s="94"/>
      <c r="O426" s="25"/>
      <c r="Q426" s="151"/>
      <c r="R426" s="94"/>
      <c r="S426" s="25"/>
    </row>
    <row r="427" spans="1:19">
      <c r="A427" s="22" t="s">
        <v>237</v>
      </c>
      <c r="C427" s="121">
        <v>0</v>
      </c>
      <c r="E427" s="23">
        <v>34.28</v>
      </c>
      <c r="F427" s="24"/>
      <c r="G427" s="25">
        <v>0</v>
      </c>
      <c r="I427" s="152"/>
      <c r="J427" s="24"/>
      <c r="K427" s="25"/>
      <c r="M427" s="152"/>
      <c r="N427" s="24"/>
      <c r="O427" s="25"/>
      <c r="Q427" s="152"/>
      <c r="R427" s="24"/>
      <c r="S427" s="25"/>
    </row>
    <row r="428" spans="1:19">
      <c r="A428" s="15" t="s">
        <v>89</v>
      </c>
      <c r="C428" s="138">
        <v>0</v>
      </c>
      <c r="E428" s="48"/>
      <c r="F428" s="47"/>
      <c r="G428" s="50"/>
      <c r="I428" s="151"/>
      <c r="J428" s="47"/>
      <c r="K428" s="50"/>
      <c r="M428" s="151"/>
      <c r="N428" s="47"/>
      <c r="O428" s="50"/>
      <c r="Q428" s="151"/>
      <c r="R428" s="47"/>
      <c r="S428" s="50"/>
    </row>
    <row r="429" spans="1:19" ht="16.5" thickBot="1">
      <c r="A429" s="22" t="s">
        <v>31</v>
      </c>
      <c r="C429" s="137">
        <v>0</v>
      </c>
      <c r="E429" s="43"/>
      <c r="G429" s="44">
        <v>257409</v>
      </c>
      <c r="I429" s="161"/>
      <c r="K429" s="44">
        <v>0</v>
      </c>
      <c r="M429" s="161"/>
      <c r="O429" s="44">
        <v>0</v>
      </c>
      <c r="Q429" s="161"/>
      <c r="S429" s="44">
        <v>0</v>
      </c>
    </row>
    <row r="430" spans="1:19" ht="16.5" thickTop="1">
      <c r="A430" s="88" t="s">
        <v>240</v>
      </c>
    </row>
    <row r="431" spans="1:19">
      <c r="A431" s="9" t="s">
        <v>241</v>
      </c>
      <c r="C431" s="121"/>
      <c r="E431" s="30"/>
      <c r="F431" s="49"/>
      <c r="G431" s="25"/>
      <c r="I431" s="159"/>
      <c r="J431" s="49"/>
      <c r="K431" s="25"/>
      <c r="M431" s="159"/>
      <c r="N431" s="49"/>
      <c r="O431" s="25"/>
      <c r="Q431" s="159"/>
      <c r="R431" s="49"/>
      <c r="S431" s="25"/>
    </row>
    <row r="432" spans="1:19">
      <c r="A432" s="22" t="s">
        <v>42</v>
      </c>
      <c r="C432" s="121">
        <v>0</v>
      </c>
      <c r="E432" s="30">
        <v>15.16</v>
      </c>
      <c r="F432" s="49"/>
      <c r="G432" s="25">
        <v>0</v>
      </c>
      <c r="I432" s="159"/>
      <c r="J432" s="49"/>
      <c r="K432" s="25"/>
      <c r="M432" s="159"/>
      <c r="N432" s="49"/>
      <c r="O432" s="25"/>
      <c r="Q432" s="152"/>
      <c r="R432" s="49"/>
      <c r="S432" s="25"/>
    </row>
    <row r="433" spans="1:19">
      <c r="A433" s="22" t="s">
        <v>43</v>
      </c>
      <c r="C433" s="121">
        <v>0</v>
      </c>
      <c r="E433" s="30">
        <v>12.17</v>
      </c>
      <c r="F433" s="49"/>
      <c r="G433" s="25">
        <v>0</v>
      </c>
      <c r="I433" s="159"/>
      <c r="J433" s="49"/>
      <c r="K433" s="25"/>
      <c r="M433" s="159"/>
      <c r="N433" s="49"/>
      <c r="O433" s="25"/>
      <c r="Q433" s="152"/>
      <c r="R433" s="49"/>
      <c r="S433" s="25"/>
    </row>
    <row r="434" spans="1:19">
      <c r="A434" s="22" t="s">
        <v>44</v>
      </c>
      <c r="C434" s="121">
        <v>0</v>
      </c>
      <c r="E434" s="30">
        <v>-0.78</v>
      </c>
      <c r="F434" s="49"/>
      <c r="G434" s="25">
        <v>0</v>
      </c>
      <c r="I434" s="159"/>
      <c r="J434" s="49"/>
      <c r="K434" s="25"/>
      <c r="M434" s="159"/>
      <c r="N434" s="49"/>
      <c r="O434" s="25"/>
      <c r="Q434" s="159"/>
      <c r="R434" s="49"/>
      <c r="S434" s="25"/>
    </row>
    <row r="435" spans="1:19">
      <c r="A435" s="22" t="s">
        <v>39</v>
      </c>
      <c r="C435" s="121">
        <v>0</v>
      </c>
      <c r="E435" s="48"/>
      <c r="F435" s="27"/>
      <c r="G435" s="25"/>
      <c r="I435" s="159"/>
      <c r="J435" s="27"/>
      <c r="K435" s="25"/>
      <c r="M435" s="159"/>
      <c r="N435" s="27"/>
      <c r="O435" s="25"/>
      <c r="Q435" s="159"/>
      <c r="R435" s="27"/>
      <c r="S435" s="25"/>
    </row>
    <row r="436" spans="1:19">
      <c r="A436" s="22" t="s">
        <v>56</v>
      </c>
      <c r="C436" s="121">
        <v>0</v>
      </c>
      <c r="E436" s="48">
        <v>3.1907000000000001</v>
      </c>
      <c r="F436" s="27" t="s">
        <v>18</v>
      </c>
      <c r="G436" s="25">
        <v>0</v>
      </c>
      <c r="I436" s="159"/>
      <c r="J436" s="27"/>
      <c r="K436" s="25"/>
      <c r="M436" s="159"/>
      <c r="N436" s="27"/>
      <c r="O436" s="25"/>
      <c r="Q436" s="159"/>
      <c r="R436" s="27"/>
      <c r="S436" s="25"/>
    </row>
    <row r="437" spans="1:19">
      <c r="A437" s="22" t="s">
        <v>57</v>
      </c>
      <c r="C437" s="121">
        <v>0</v>
      </c>
      <c r="E437" s="48">
        <v>2.9416000000000002</v>
      </c>
      <c r="F437" s="27" t="s">
        <v>18</v>
      </c>
      <c r="G437" s="25">
        <v>0</v>
      </c>
      <c r="I437" s="159"/>
      <c r="J437" s="27"/>
      <c r="K437" s="25"/>
      <c r="M437" s="159"/>
      <c r="N437" s="27"/>
      <c r="O437" s="25"/>
      <c r="Q437" s="159"/>
      <c r="R437" s="27"/>
      <c r="S437" s="25"/>
    </row>
    <row r="438" spans="1:19">
      <c r="A438" s="9" t="s">
        <v>242</v>
      </c>
      <c r="C438" s="121"/>
      <c r="E438" s="30"/>
      <c r="F438" s="49"/>
      <c r="G438" s="25"/>
      <c r="I438" s="159"/>
      <c r="J438" s="49"/>
      <c r="K438" s="25"/>
      <c r="M438" s="159"/>
      <c r="N438" s="49"/>
      <c r="O438" s="25"/>
      <c r="Q438" s="159"/>
      <c r="R438" s="49"/>
      <c r="S438" s="25"/>
    </row>
    <row r="439" spans="1:19">
      <c r="A439" s="22" t="s">
        <v>92</v>
      </c>
      <c r="C439" s="121">
        <v>5401</v>
      </c>
      <c r="E439" s="30">
        <v>3.77</v>
      </c>
      <c r="F439" s="49"/>
      <c r="G439" s="25">
        <v>20362</v>
      </c>
      <c r="I439" s="159"/>
      <c r="J439" s="49"/>
      <c r="K439" s="25"/>
      <c r="M439" s="159"/>
      <c r="N439" s="49"/>
      <c r="O439" s="25"/>
      <c r="Q439" s="159"/>
      <c r="R439" s="49"/>
      <c r="S439" s="25"/>
    </row>
    <row r="440" spans="1:19">
      <c r="A440" s="22" t="s">
        <v>93</v>
      </c>
      <c r="C440" s="121">
        <v>957</v>
      </c>
      <c r="E440" s="30">
        <v>12.33</v>
      </c>
      <c r="F440" s="49"/>
      <c r="G440" s="25">
        <v>11800</v>
      </c>
      <c r="I440" s="152">
        <v>5.5599999999999997E-2</v>
      </c>
      <c r="J440" s="27"/>
      <c r="K440" s="25">
        <v>656.07999999999993</v>
      </c>
      <c r="M440" s="152">
        <v>2.0500000000000001E-2</v>
      </c>
      <c r="N440" s="27"/>
      <c r="O440" s="25">
        <v>161.26666666666668</v>
      </c>
      <c r="Q440" s="152">
        <v>-3.1199999999999999E-2</v>
      </c>
      <c r="R440" s="27"/>
      <c r="S440" s="25">
        <v>-368.15999999999997</v>
      </c>
    </row>
    <row r="441" spans="1:19">
      <c r="A441" s="22" t="s">
        <v>94</v>
      </c>
      <c r="C441" s="121">
        <v>19937</v>
      </c>
      <c r="E441" s="30">
        <v>8.8800000000000008</v>
      </c>
      <c r="F441" s="49"/>
      <c r="G441" s="25">
        <v>177041</v>
      </c>
      <c r="I441" s="152">
        <v>5.5599999999999997E-2</v>
      </c>
      <c r="J441" s="27"/>
      <c r="K441" s="25">
        <v>9843.4795999999988</v>
      </c>
      <c r="M441" s="152">
        <v>2.0500000000000001E-2</v>
      </c>
      <c r="N441" s="27"/>
      <c r="O441" s="25">
        <v>2419.5603333333333</v>
      </c>
      <c r="Q441" s="152">
        <v>-3.1199999999999999E-2</v>
      </c>
      <c r="R441" s="27"/>
      <c r="S441" s="25">
        <v>-5523.6791999999996</v>
      </c>
    </row>
    <row r="442" spans="1:19">
      <c r="A442" s="22" t="s">
        <v>44</v>
      </c>
      <c r="C442" s="121">
        <v>20894</v>
      </c>
      <c r="E442" s="30">
        <v>-0.9</v>
      </c>
      <c r="F442" s="49"/>
      <c r="G442" s="25">
        <v>-18805</v>
      </c>
      <c r="I442" s="159"/>
      <c r="J442" s="49"/>
      <c r="K442" s="25"/>
      <c r="M442" s="159"/>
      <c r="N442" s="49"/>
      <c r="O442" s="25"/>
      <c r="Q442" s="159"/>
      <c r="R442" s="49"/>
      <c r="S442" s="25"/>
    </row>
    <row r="443" spans="1:19">
      <c r="A443" s="22" t="s">
        <v>34</v>
      </c>
      <c r="C443" s="121">
        <v>1267360</v>
      </c>
      <c r="E443" s="48">
        <v>4.0021000000000004</v>
      </c>
      <c r="F443" s="27" t="s">
        <v>18</v>
      </c>
      <c r="G443" s="25">
        <v>50721</v>
      </c>
      <c r="I443" s="152">
        <v>5.5599999999999997E-2</v>
      </c>
      <c r="J443" s="27"/>
      <c r="K443" s="25">
        <v>2820.0875999999998</v>
      </c>
      <c r="M443" s="152">
        <v>2.0500000000000001E-2</v>
      </c>
      <c r="N443" s="27"/>
      <c r="O443" s="25">
        <v>693.18700000000001</v>
      </c>
      <c r="Q443" s="152">
        <v>-3.1199999999999999E-2</v>
      </c>
      <c r="R443" s="27"/>
      <c r="S443" s="25">
        <v>-1582.4951999999998</v>
      </c>
    </row>
    <row r="444" spans="1:19">
      <c r="A444" s="22" t="s">
        <v>51</v>
      </c>
      <c r="C444" s="121">
        <v>5078886</v>
      </c>
      <c r="E444" s="48">
        <v>3.1328</v>
      </c>
      <c r="F444" s="27" t="s">
        <v>18</v>
      </c>
      <c r="G444" s="25">
        <v>159111</v>
      </c>
      <c r="I444" s="152">
        <v>5.5599999999999997E-2</v>
      </c>
      <c r="J444" s="27"/>
      <c r="K444" s="25">
        <v>8846.5715999999993</v>
      </c>
      <c r="M444" s="152">
        <v>2.0500000000000001E-2</v>
      </c>
      <c r="N444" s="27"/>
      <c r="O444" s="25">
        <v>2174.5170000000003</v>
      </c>
      <c r="Q444" s="152">
        <v>-3.1199999999999999E-2</v>
      </c>
      <c r="R444" s="27"/>
      <c r="S444" s="25">
        <v>-4964.2631999999994</v>
      </c>
    </row>
    <row r="445" spans="1:19">
      <c r="A445" s="22" t="s">
        <v>95</v>
      </c>
      <c r="C445" s="121">
        <v>7276064.7529059332</v>
      </c>
      <c r="E445" s="48">
        <v>2.6987000000000001</v>
      </c>
      <c r="F445" s="27" t="s">
        <v>18</v>
      </c>
      <c r="G445" s="25">
        <v>196359</v>
      </c>
      <c r="I445" s="152">
        <v>5.5599999999999997E-2</v>
      </c>
      <c r="J445" s="27"/>
      <c r="K445" s="25">
        <v>10917.560399999998</v>
      </c>
      <c r="M445" s="152">
        <v>2.0500000000000001E-2</v>
      </c>
      <c r="N445" s="27"/>
      <c r="O445" s="25">
        <v>2683.5729999999999</v>
      </c>
      <c r="Q445" s="152">
        <v>-3.1199999999999999E-2</v>
      </c>
      <c r="R445" s="27"/>
      <c r="S445" s="25">
        <v>-6126.4007999999994</v>
      </c>
    </row>
    <row r="446" spans="1:19">
      <c r="A446" s="9" t="s">
        <v>243</v>
      </c>
      <c r="C446" s="121"/>
      <c r="E446" s="30"/>
      <c r="F446" s="49"/>
      <c r="G446" s="25"/>
      <c r="I446" s="159"/>
      <c r="J446" s="49"/>
      <c r="K446" s="25"/>
      <c r="M446" s="159"/>
      <c r="N446" s="49"/>
      <c r="O446" s="25"/>
      <c r="Q446" s="159"/>
      <c r="R446" s="49"/>
      <c r="S446" s="25"/>
    </row>
    <row r="447" spans="1:19">
      <c r="A447" s="22" t="s">
        <v>92</v>
      </c>
      <c r="C447" s="121">
        <v>0</v>
      </c>
      <c r="E447" s="30">
        <v>1.71</v>
      </c>
      <c r="F447" s="49"/>
      <c r="G447" s="25">
        <v>0</v>
      </c>
      <c r="I447" s="159"/>
      <c r="J447" s="49"/>
      <c r="K447" s="25"/>
      <c r="M447" s="159"/>
      <c r="N447" s="49"/>
      <c r="O447" s="25"/>
      <c r="Q447" s="159"/>
      <c r="R447" s="49"/>
      <c r="S447" s="25"/>
    </row>
    <row r="448" spans="1:19">
      <c r="A448" s="22" t="s">
        <v>93</v>
      </c>
      <c r="C448" s="121">
        <v>0</v>
      </c>
      <c r="E448" s="30">
        <v>10.76</v>
      </c>
      <c r="F448" s="49"/>
      <c r="G448" s="25">
        <v>0</v>
      </c>
      <c r="I448" s="159"/>
      <c r="J448" s="49"/>
      <c r="K448" s="25"/>
      <c r="M448" s="159"/>
      <c r="N448" s="49"/>
      <c r="O448" s="25"/>
      <c r="Q448" s="152"/>
      <c r="R448" s="49"/>
      <c r="S448" s="25"/>
    </row>
    <row r="449" spans="1:19">
      <c r="A449" s="22" t="s">
        <v>94</v>
      </c>
      <c r="C449" s="121">
        <v>0</v>
      </c>
      <c r="E449" s="30">
        <v>7.3</v>
      </c>
      <c r="F449" s="49"/>
      <c r="G449" s="25">
        <v>0</v>
      </c>
      <c r="I449" s="159"/>
      <c r="J449" s="49"/>
      <c r="K449" s="25"/>
      <c r="M449" s="159"/>
      <c r="N449" s="49"/>
      <c r="O449" s="25"/>
      <c r="Q449" s="152"/>
      <c r="R449" s="49"/>
      <c r="S449" s="25"/>
    </row>
    <row r="450" spans="1:19">
      <c r="A450" s="22" t="s">
        <v>97</v>
      </c>
      <c r="C450" s="121">
        <v>0</v>
      </c>
      <c r="E450" s="95">
        <v>3.5857999999999999</v>
      </c>
      <c r="F450" s="27" t="s">
        <v>18</v>
      </c>
      <c r="G450" s="25">
        <v>0</v>
      </c>
      <c r="I450" s="159"/>
      <c r="J450" s="27"/>
      <c r="K450" s="25"/>
      <c r="M450" s="159"/>
      <c r="N450" s="27"/>
      <c r="O450" s="25"/>
      <c r="Q450" s="152"/>
      <c r="R450" s="27"/>
      <c r="S450" s="25"/>
    </row>
    <row r="451" spans="1:19">
      <c r="A451" s="22" t="s">
        <v>98</v>
      </c>
      <c r="C451" s="121">
        <v>0</v>
      </c>
      <c r="E451" s="95">
        <v>2.6962999999999999</v>
      </c>
      <c r="F451" s="27" t="s">
        <v>18</v>
      </c>
      <c r="G451" s="25">
        <v>0</v>
      </c>
      <c r="I451" s="159"/>
      <c r="J451" s="27"/>
      <c r="K451" s="25"/>
      <c r="M451" s="159"/>
      <c r="N451" s="27"/>
      <c r="O451" s="25"/>
      <c r="Q451" s="152"/>
      <c r="R451" s="27"/>
      <c r="S451" s="25"/>
    </row>
    <row r="452" spans="1:19">
      <c r="A452" s="22" t="s">
        <v>95</v>
      </c>
      <c r="C452" s="140">
        <v>0</v>
      </c>
      <c r="E452" s="96">
        <v>2.2517999999999998</v>
      </c>
      <c r="F452" s="27" t="s">
        <v>18</v>
      </c>
      <c r="G452" s="69">
        <v>0</v>
      </c>
      <c r="I452" s="176"/>
      <c r="J452" s="27"/>
      <c r="K452" s="69"/>
      <c r="M452" s="176"/>
      <c r="N452" s="27"/>
      <c r="O452" s="69"/>
      <c r="Q452" s="152"/>
      <c r="R452" s="27"/>
      <c r="S452" s="69"/>
    </row>
    <row r="453" spans="1:19" ht="16.5" thickBot="1">
      <c r="A453" s="22" t="s">
        <v>244</v>
      </c>
      <c r="C453" s="131">
        <v>13622310.752905933</v>
      </c>
      <c r="E453" s="43"/>
      <c r="G453" s="44">
        <v>853998</v>
      </c>
      <c r="I453" s="156"/>
      <c r="K453" s="44">
        <v>33083.779199999997</v>
      </c>
      <c r="M453" s="156"/>
      <c r="O453" s="44">
        <v>8132.1040000000012</v>
      </c>
      <c r="Q453" s="156"/>
      <c r="S453" s="44">
        <v>-18564.998399999997</v>
      </c>
    </row>
    <row r="454" spans="1:19" ht="16.5" thickTop="1"/>
    <row r="455" spans="1:19">
      <c r="A455" s="9" t="s">
        <v>245</v>
      </c>
      <c r="C455" s="121"/>
    </row>
    <row r="456" spans="1:19">
      <c r="A456" s="22" t="s">
        <v>16</v>
      </c>
      <c r="C456" s="121">
        <v>12</v>
      </c>
      <c r="E456" s="48"/>
      <c r="F456" s="47"/>
      <c r="G456" s="97">
        <v>2123.9399999999996</v>
      </c>
      <c r="I456" s="154"/>
      <c r="J456" s="47"/>
      <c r="K456" s="97"/>
      <c r="M456" s="154"/>
      <c r="N456" s="47"/>
      <c r="O456" s="97"/>
      <c r="Q456" s="154"/>
      <c r="R456" s="47"/>
      <c r="S456" s="97"/>
    </row>
    <row r="457" spans="1:19">
      <c r="A457" s="22" t="s">
        <v>246</v>
      </c>
      <c r="C457" s="121">
        <v>1142724</v>
      </c>
      <c r="E457" s="48"/>
      <c r="F457" s="47"/>
      <c r="G457" s="97">
        <v>10892880.449144455</v>
      </c>
      <c r="I457" s="154"/>
      <c r="J457" s="47"/>
      <c r="K457" s="97"/>
      <c r="M457" s="154"/>
      <c r="N457" s="47"/>
      <c r="O457" s="97"/>
      <c r="Q457" s="154"/>
      <c r="R457" s="47"/>
      <c r="S457" s="97"/>
    </row>
    <row r="458" spans="1:19">
      <c r="A458" s="22" t="s">
        <v>247</v>
      </c>
      <c r="C458" s="121">
        <v>1198977</v>
      </c>
      <c r="E458" s="48"/>
      <c r="F458" s="47"/>
      <c r="G458" s="97">
        <v>0</v>
      </c>
      <c r="I458" s="154"/>
      <c r="J458" s="47"/>
      <c r="K458" s="97"/>
      <c r="M458" s="154"/>
      <c r="N458" s="47"/>
      <c r="O458" s="97"/>
      <c r="Q458" s="154"/>
      <c r="R458" s="47"/>
      <c r="S458" s="97"/>
    </row>
    <row r="459" spans="1:19">
      <c r="A459" s="22" t="s">
        <v>248</v>
      </c>
      <c r="C459" s="121">
        <v>267114323</v>
      </c>
      <c r="E459" s="98"/>
      <c r="F459" s="99"/>
      <c r="G459" s="97">
        <v>7780277.6056262106</v>
      </c>
      <c r="I459" s="154"/>
      <c r="J459" s="99"/>
      <c r="K459" s="97"/>
      <c r="M459" s="154"/>
      <c r="N459" s="99"/>
      <c r="O459" s="97"/>
      <c r="Q459" s="154"/>
      <c r="R459" s="99"/>
      <c r="S459" s="97"/>
    </row>
    <row r="460" spans="1:19">
      <c r="A460" s="22" t="s">
        <v>249</v>
      </c>
      <c r="C460" s="121">
        <v>342038300.09099996</v>
      </c>
      <c r="E460" s="98"/>
      <c r="F460" s="100"/>
      <c r="G460" s="97">
        <v>7218482.9019324686</v>
      </c>
      <c r="I460" s="154"/>
      <c r="J460" s="100"/>
      <c r="K460" s="97"/>
      <c r="M460" s="154"/>
      <c r="N460" s="100"/>
      <c r="O460" s="97"/>
      <c r="Q460" s="154"/>
      <c r="R460" s="100"/>
      <c r="S460" s="97"/>
    </row>
    <row r="461" spans="1:19">
      <c r="A461" s="22" t="s">
        <v>250</v>
      </c>
      <c r="C461" s="121"/>
      <c r="G461" s="25">
        <v>18673158.054770663</v>
      </c>
      <c r="K461" s="57"/>
      <c r="O461" s="57"/>
      <c r="S461" s="57"/>
    </row>
    <row r="462" spans="1:19">
      <c r="A462" s="22" t="s">
        <v>251</v>
      </c>
      <c r="C462" s="128"/>
      <c r="G462" s="50">
        <v>7218482.9019324686</v>
      </c>
      <c r="K462" s="101"/>
      <c r="O462" s="101"/>
      <c r="S462" s="101"/>
    </row>
    <row r="463" spans="1:19" ht="16.5" thickBot="1">
      <c r="A463" s="22" t="s">
        <v>31</v>
      </c>
      <c r="C463" s="131">
        <v>609152623.09099996</v>
      </c>
      <c r="E463" s="46"/>
      <c r="F463" s="47"/>
      <c r="G463" s="102">
        <v>25893764.896703135</v>
      </c>
      <c r="I463" s="158"/>
      <c r="J463" s="47"/>
      <c r="K463" s="102"/>
      <c r="M463" s="158"/>
      <c r="N463" s="47"/>
      <c r="O463" s="102"/>
      <c r="Q463" s="158"/>
      <c r="R463" s="47"/>
      <c r="S463" s="102"/>
    </row>
    <row r="464" spans="1:19" ht="16.5" thickTop="1">
      <c r="C464" s="121"/>
      <c r="G464" s="103"/>
      <c r="K464" s="103"/>
      <c r="O464" s="103"/>
      <c r="S464" s="103"/>
    </row>
    <row r="465" spans="1:19">
      <c r="A465" s="104" t="s">
        <v>252</v>
      </c>
      <c r="B465" s="16"/>
      <c r="C465" s="121"/>
      <c r="E465" s="48"/>
      <c r="F465" s="47"/>
      <c r="G465" s="55"/>
      <c r="I465" s="159"/>
      <c r="J465" s="47"/>
      <c r="K465" s="55"/>
      <c r="M465" s="159"/>
      <c r="N465" s="47"/>
      <c r="O465" s="55"/>
      <c r="Q465" s="159"/>
      <c r="R465" s="47"/>
      <c r="S465" s="55"/>
    </row>
    <row r="466" spans="1:19">
      <c r="A466" s="34" t="s">
        <v>16</v>
      </c>
      <c r="B466" s="16"/>
      <c r="C466" s="121">
        <v>12</v>
      </c>
      <c r="G466" s="55"/>
      <c r="K466" s="55"/>
      <c r="O466" s="55"/>
      <c r="S466" s="55"/>
    </row>
    <row r="467" spans="1:19">
      <c r="A467" s="34" t="s">
        <v>253</v>
      </c>
      <c r="B467" s="16"/>
      <c r="C467" s="121">
        <v>0</v>
      </c>
      <c r="G467" s="57">
        <v>0</v>
      </c>
      <c r="K467" s="57"/>
      <c r="O467" s="57"/>
      <c r="S467" s="57"/>
    </row>
    <row r="468" spans="1:19">
      <c r="A468" s="34" t="s">
        <v>254</v>
      </c>
      <c r="B468" s="16"/>
      <c r="C468" s="121">
        <v>915454902.75</v>
      </c>
      <c r="E468" s="105"/>
      <c r="F468" s="106"/>
      <c r="G468" s="25">
        <v>25732719.70820833</v>
      </c>
      <c r="I468" s="177"/>
      <c r="J468" s="106"/>
      <c r="K468" s="25"/>
      <c r="M468" s="177"/>
      <c r="N468" s="106"/>
      <c r="O468" s="25"/>
      <c r="Q468" s="177"/>
      <c r="R468" s="106"/>
      <c r="S468" s="25"/>
    </row>
    <row r="469" spans="1:19">
      <c r="A469" s="34" t="s">
        <v>255</v>
      </c>
      <c r="B469" s="16"/>
      <c r="C469" s="128">
        <v>35372388.25</v>
      </c>
      <c r="E469" s="48"/>
      <c r="F469" s="47"/>
      <c r="G469" s="101">
        <v>3437499.2613903093</v>
      </c>
      <c r="I469" s="159"/>
      <c r="J469" s="47"/>
      <c r="K469" s="101"/>
      <c r="M469" s="159"/>
      <c r="N469" s="47"/>
      <c r="O469" s="101"/>
      <c r="Q469" s="159"/>
      <c r="R469" s="47"/>
      <c r="S469" s="101"/>
    </row>
    <row r="470" spans="1:19" ht="16.5" thickBot="1">
      <c r="A470" s="22" t="s">
        <v>31</v>
      </c>
      <c r="B470" s="16"/>
      <c r="C470" s="141">
        <v>950827291</v>
      </c>
      <c r="E470" s="107"/>
      <c r="F470" s="47"/>
      <c r="G470" s="108">
        <v>29170218.96959864</v>
      </c>
      <c r="I470" s="178"/>
      <c r="J470" s="47"/>
      <c r="K470" s="37"/>
      <c r="M470" s="178"/>
      <c r="N470" s="47"/>
      <c r="O470" s="37"/>
      <c r="Q470" s="178"/>
      <c r="R470" s="47"/>
      <c r="S470" s="37"/>
    </row>
    <row r="471" spans="1:19" ht="16.5" thickTop="1">
      <c r="A471" s="34"/>
      <c r="B471" s="16"/>
      <c r="C471" s="127"/>
      <c r="E471" s="87"/>
      <c r="F471" s="109"/>
      <c r="G471" s="33"/>
      <c r="I471" s="109"/>
      <c r="J471" s="109"/>
      <c r="K471" s="33"/>
      <c r="M471" s="109"/>
      <c r="N471" s="109"/>
      <c r="O471" s="33"/>
      <c r="Q471" s="109"/>
      <c r="R471" s="109"/>
      <c r="S471" s="33"/>
    </row>
    <row r="472" spans="1:19">
      <c r="A472" s="9" t="s">
        <v>256</v>
      </c>
      <c r="C472" s="121"/>
      <c r="E472" s="48"/>
      <c r="F472" s="47"/>
      <c r="G472" s="55"/>
      <c r="I472" s="159"/>
      <c r="J472" s="47"/>
      <c r="K472" s="55"/>
      <c r="M472" s="159"/>
      <c r="N472" s="47"/>
      <c r="O472" s="55"/>
      <c r="Q472" s="159"/>
      <c r="R472" s="47"/>
      <c r="S472" s="55"/>
    </row>
    <row r="473" spans="1:19">
      <c r="A473" s="22" t="s">
        <v>16</v>
      </c>
      <c r="C473" s="121">
        <v>12</v>
      </c>
      <c r="E473" s="48"/>
      <c r="F473" s="47"/>
      <c r="G473" s="97">
        <v>3302.64</v>
      </c>
      <c r="I473" s="159"/>
      <c r="J473" s="47"/>
      <c r="K473" s="97"/>
      <c r="M473" s="159"/>
      <c r="N473" s="47"/>
      <c r="O473" s="97"/>
      <c r="Q473" s="159"/>
      <c r="R473" s="47"/>
      <c r="S473" s="97"/>
    </row>
    <row r="474" spans="1:19">
      <c r="A474" s="22" t="s">
        <v>101</v>
      </c>
      <c r="C474" s="121">
        <v>1073572</v>
      </c>
      <c r="E474" s="48"/>
      <c r="F474" s="47"/>
      <c r="G474" s="97">
        <v>1689917.5991077269</v>
      </c>
      <c r="I474" s="159"/>
      <c r="J474" s="47"/>
      <c r="K474" s="97"/>
      <c r="M474" s="159"/>
      <c r="N474" s="47"/>
      <c r="O474" s="97"/>
      <c r="Q474" s="159"/>
      <c r="R474" s="47"/>
      <c r="S474" s="97"/>
    </row>
    <row r="475" spans="1:19">
      <c r="A475" s="22" t="s">
        <v>257</v>
      </c>
      <c r="C475" s="121">
        <v>4772674</v>
      </c>
      <c r="E475" s="65"/>
      <c r="F475" s="110"/>
      <c r="G475" s="97">
        <v>1884479.4377295086</v>
      </c>
      <c r="I475" s="150"/>
      <c r="J475" s="110"/>
      <c r="K475" s="97"/>
      <c r="M475" s="150"/>
      <c r="N475" s="110"/>
      <c r="O475" s="97"/>
      <c r="Q475" s="150"/>
      <c r="R475" s="110"/>
      <c r="S475" s="97"/>
    </row>
    <row r="476" spans="1:19">
      <c r="A476" s="22" t="s">
        <v>258</v>
      </c>
      <c r="C476" s="121">
        <v>835200</v>
      </c>
      <c r="E476" s="65"/>
      <c r="F476" s="110"/>
      <c r="G476" s="97">
        <v>5796862.8278227476</v>
      </c>
      <c r="I476" s="150"/>
      <c r="J476" s="110"/>
      <c r="K476" s="97"/>
      <c r="M476" s="150"/>
      <c r="N476" s="110"/>
      <c r="O476" s="97"/>
      <c r="Q476" s="150"/>
      <c r="R476" s="110"/>
      <c r="S476" s="97"/>
    </row>
    <row r="477" spans="1:19" s="54" customFormat="1">
      <c r="A477" s="22" t="s">
        <v>93</v>
      </c>
      <c r="B477" s="55"/>
      <c r="C477" s="121">
        <v>0</v>
      </c>
      <c r="D477" s="56"/>
      <c r="E477" s="65"/>
      <c r="F477" s="110"/>
      <c r="G477" s="97"/>
      <c r="H477" s="56"/>
      <c r="I477" s="152">
        <v>5.9900000000000002E-2</v>
      </c>
      <c r="J477" s="27"/>
      <c r="K477" s="25">
        <v>0</v>
      </c>
      <c r="L477" s="16"/>
      <c r="M477" s="152">
        <v>2.23E-2</v>
      </c>
      <c r="N477" s="27"/>
      <c r="O477" s="25">
        <v>0</v>
      </c>
      <c r="P477" s="16"/>
      <c r="Q477" s="152">
        <v>-3.3599999999999998E-2</v>
      </c>
      <c r="R477" s="27"/>
      <c r="S477" s="25">
        <v>0</v>
      </c>
    </row>
    <row r="478" spans="1:19" s="54" customFormat="1">
      <c r="A478" s="22" t="s">
        <v>94</v>
      </c>
      <c r="B478" s="55"/>
      <c r="C478" s="121">
        <v>835200</v>
      </c>
      <c r="D478" s="56"/>
      <c r="E478" s="65"/>
      <c r="F478" s="110"/>
      <c r="G478" s="97"/>
      <c r="H478" s="56"/>
      <c r="I478" s="152">
        <v>5.9900000000000002E-2</v>
      </c>
      <c r="J478" s="27"/>
      <c r="K478" s="25">
        <v>365207.90400000004</v>
      </c>
      <c r="L478" s="16"/>
      <c r="M478" s="152">
        <v>2.23E-2</v>
      </c>
      <c r="N478" s="27"/>
      <c r="O478" s="25">
        <v>90641.472000000009</v>
      </c>
      <c r="P478" s="16"/>
      <c r="Q478" s="152">
        <v>-3.3599999999999998E-2</v>
      </c>
      <c r="R478" s="27"/>
      <c r="S478" s="25">
        <v>-204857.856</v>
      </c>
    </row>
    <row r="479" spans="1:19" s="54" customFormat="1">
      <c r="A479" s="22" t="s">
        <v>259</v>
      </c>
      <c r="B479" s="55"/>
      <c r="C479" s="121">
        <v>0</v>
      </c>
      <c r="D479" s="56"/>
      <c r="E479" s="65"/>
      <c r="F479" s="110"/>
      <c r="G479" s="97">
        <v>0</v>
      </c>
      <c r="H479" s="56"/>
      <c r="I479" s="150"/>
      <c r="J479" s="110"/>
      <c r="K479" s="97"/>
      <c r="L479" s="56"/>
      <c r="M479" s="150"/>
      <c r="N479" s="110"/>
      <c r="O479" s="97"/>
      <c r="P479" s="56"/>
      <c r="Q479" s="150"/>
      <c r="R479" s="110"/>
      <c r="S479" s="97"/>
    </row>
    <row r="480" spans="1:19" s="54" customFormat="1">
      <c r="A480" s="22" t="s">
        <v>260</v>
      </c>
      <c r="B480" s="55"/>
      <c r="C480" s="127">
        <v>641456680</v>
      </c>
      <c r="D480" s="56"/>
      <c r="E480" s="111"/>
      <c r="F480" s="110"/>
      <c r="G480" s="112">
        <v>14453331.28568917</v>
      </c>
      <c r="H480" s="56"/>
      <c r="I480" s="179"/>
      <c r="J480" s="110"/>
      <c r="K480" s="112"/>
      <c r="L480" s="56"/>
      <c r="M480" s="179"/>
      <c r="N480" s="110"/>
      <c r="O480" s="112"/>
      <c r="P480" s="56"/>
      <c r="Q480" s="179"/>
      <c r="R480" s="110"/>
      <c r="S480" s="112"/>
    </row>
    <row r="481" spans="1:19" s="54" customFormat="1">
      <c r="A481" s="22" t="s">
        <v>97</v>
      </c>
      <c r="B481" s="55"/>
      <c r="C481" s="127">
        <v>23603223</v>
      </c>
      <c r="D481" s="56"/>
      <c r="E481" s="111"/>
      <c r="F481" s="110"/>
      <c r="G481" s="112"/>
      <c r="H481" s="56"/>
      <c r="I481" s="152">
        <v>5.9900000000000002E-2</v>
      </c>
      <c r="J481" s="27"/>
      <c r="K481" s="25">
        <v>50697.225783006601</v>
      </c>
      <c r="L481" s="16"/>
      <c r="M481" s="152">
        <v>2.23E-2</v>
      </c>
      <c r="N481" s="27"/>
      <c r="O481" s="25">
        <v>12582.6169722988</v>
      </c>
      <c r="P481" s="16"/>
      <c r="Q481" s="152">
        <v>-3.3599999999999998E-2</v>
      </c>
      <c r="R481" s="27"/>
      <c r="S481" s="25">
        <v>-28437.842843222399</v>
      </c>
    </row>
    <row r="482" spans="1:19" s="54" customFormat="1">
      <c r="A482" s="22" t="s">
        <v>98</v>
      </c>
      <c r="B482" s="55"/>
      <c r="C482" s="127">
        <v>239320200</v>
      </c>
      <c r="D482" s="56"/>
      <c r="E482" s="111"/>
      <c r="F482" s="110"/>
      <c r="G482" s="112"/>
      <c r="H482" s="56"/>
      <c r="I482" s="152">
        <v>5.9900000000000002E-2</v>
      </c>
      <c r="J482" s="27"/>
      <c r="K482" s="25">
        <v>386522.15410074004</v>
      </c>
      <c r="L482" s="16"/>
      <c r="M482" s="152">
        <v>2.23E-2</v>
      </c>
      <c r="N482" s="27"/>
      <c r="O482" s="25">
        <v>95931.486215320008</v>
      </c>
      <c r="P482" s="16"/>
      <c r="Q482" s="152">
        <v>-3.3599999999999998E-2</v>
      </c>
      <c r="R482" s="27"/>
      <c r="S482" s="25">
        <v>-216813.76256735998</v>
      </c>
    </row>
    <row r="483" spans="1:19" s="54" customFormat="1">
      <c r="A483" s="22" t="s">
        <v>95</v>
      </c>
      <c r="B483" s="55"/>
      <c r="C483" s="128">
        <v>378533257</v>
      </c>
      <c r="D483" s="56"/>
      <c r="E483" s="15"/>
      <c r="F483" s="56"/>
      <c r="G483" s="101"/>
      <c r="H483" s="56"/>
      <c r="I483" s="152">
        <v>5.9900000000000002E-2</v>
      </c>
      <c r="J483" s="27"/>
      <c r="K483" s="69">
        <v>510576.33167944738</v>
      </c>
      <c r="L483" s="16"/>
      <c r="M483" s="152">
        <v>2.23E-2</v>
      </c>
      <c r="N483" s="27"/>
      <c r="O483" s="69">
        <v>126720.6699660732</v>
      </c>
      <c r="P483" s="16"/>
      <c r="Q483" s="152">
        <v>-3.3599999999999998E-2</v>
      </c>
      <c r="R483" s="27"/>
      <c r="S483" s="69">
        <v>-286400.07920583355</v>
      </c>
    </row>
    <row r="484" spans="1:19" s="54" customFormat="1" ht="16.5" thickBot="1">
      <c r="A484" s="22" t="s">
        <v>261</v>
      </c>
      <c r="B484" s="55"/>
      <c r="C484" s="131">
        <v>641456680</v>
      </c>
      <c r="D484" s="56"/>
      <c r="E484" s="46"/>
      <c r="F484" s="145"/>
      <c r="G484" s="102">
        <v>23827893.790349156</v>
      </c>
      <c r="H484" s="56"/>
      <c r="I484" s="180"/>
      <c r="J484" s="145"/>
      <c r="K484" s="102">
        <v>1313003.615563194</v>
      </c>
      <c r="L484" s="56"/>
      <c r="M484" s="180"/>
      <c r="N484" s="145"/>
      <c r="O484" s="102">
        <v>325876.24515369203</v>
      </c>
      <c r="P484" s="56"/>
      <c r="Q484" s="180"/>
      <c r="R484" s="145"/>
      <c r="S484" s="102">
        <v>-736509.54061641591</v>
      </c>
    </row>
    <row r="485" spans="1:19" s="54" customFormat="1" ht="16.5" thickTop="1">
      <c r="A485" s="15"/>
      <c r="B485" s="55"/>
      <c r="C485" s="121"/>
      <c r="D485" s="56"/>
      <c r="E485" s="48"/>
      <c r="F485" s="145"/>
      <c r="G485" s="55"/>
      <c r="H485" s="56"/>
      <c r="I485" s="181"/>
      <c r="J485" s="145"/>
      <c r="K485" s="55"/>
      <c r="L485" s="56"/>
      <c r="M485" s="181"/>
      <c r="N485" s="145"/>
      <c r="O485" s="55"/>
      <c r="P485" s="56"/>
      <c r="Q485" s="181"/>
      <c r="R485" s="145"/>
      <c r="S485" s="55"/>
    </row>
    <row r="486" spans="1:19" s="54" customFormat="1">
      <c r="A486" s="9" t="s">
        <v>262</v>
      </c>
      <c r="B486" s="55"/>
      <c r="C486" s="121"/>
      <c r="D486" s="56"/>
      <c r="E486" s="48"/>
      <c r="F486" s="145"/>
      <c r="G486" s="55"/>
      <c r="H486" s="56"/>
      <c r="I486" s="181"/>
      <c r="J486" s="145"/>
      <c r="K486" s="55"/>
      <c r="L486" s="56"/>
      <c r="M486" s="181"/>
      <c r="N486" s="145"/>
      <c r="O486" s="55"/>
      <c r="P486" s="56"/>
      <c r="Q486" s="181"/>
      <c r="R486" s="145"/>
      <c r="S486" s="55"/>
    </row>
    <row r="487" spans="1:19" s="54" customFormat="1">
      <c r="A487" s="22" t="s">
        <v>16</v>
      </c>
      <c r="B487" s="55"/>
      <c r="C487" s="132">
        <v>12</v>
      </c>
      <c r="D487" s="56"/>
      <c r="E487" s="15"/>
      <c r="F487" s="56"/>
      <c r="G487" s="97">
        <v>2083</v>
      </c>
      <c r="H487" s="56"/>
      <c r="I487" s="182"/>
      <c r="J487" s="56"/>
      <c r="K487" s="97"/>
      <c r="L487" s="56"/>
      <c r="M487" s="182"/>
      <c r="N487" s="56"/>
      <c r="O487" s="97"/>
      <c r="P487" s="56"/>
      <c r="Q487" s="182"/>
      <c r="R487" s="56"/>
      <c r="S487" s="97"/>
    </row>
    <row r="488" spans="1:19" s="54" customFormat="1">
      <c r="A488" s="22" t="s">
        <v>263</v>
      </c>
      <c r="B488" s="55"/>
      <c r="C488" s="121">
        <v>375553</v>
      </c>
      <c r="D488" s="56"/>
      <c r="E488" s="65"/>
      <c r="F488" s="110"/>
      <c r="G488" s="97">
        <v>602767.68104518997</v>
      </c>
      <c r="H488" s="56"/>
      <c r="I488" s="150"/>
      <c r="J488" s="110"/>
      <c r="K488" s="97"/>
      <c r="L488" s="56"/>
      <c r="M488" s="150"/>
      <c r="N488" s="110"/>
      <c r="O488" s="97"/>
      <c r="P488" s="56"/>
      <c r="Q488" s="150"/>
      <c r="R488" s="110"/>
      <c r="S488" s="97"/>
    </row>
    <row r="489" spans="1:19" s="54" customFormat="1">
      <c r="A489" s="22" t="s">
        <v>264</v>
      </c>
      <c r="B489" s="55"/>
      <c r="C489" s="121">
        <v>371615</v>
      </c>
      <c r="D489" s="56"/>
      <c r="E489" s="65"/>
      <c r="F489" s="110"/>
      <c r="G489" s="97">
        <v>2993977.0823709141</v>
      </c>
      <c r="H489" s="56"/>
      <c r="I489" s="150"/>
      <c r="J489" s="110"/>
      <c r="K489" s="97"/>
      <c r="L489" s="56"/>
      <c r="M489" s="150"/>
      <c r="N489" s="110"/>
      <c r="O489" s="97"/>
      <c r="P489" s="56"/>
      <c r="Q489" s="150"/>
      <c r="R489" s="110"/>
      <c r="S489" s="97"/>
    </row>
    <row r="490" spans="1:19" s="54" customFormat="1">
      <c r="A490" s="22" t="s">
        <v>93</v>
      </c>
      <c r="B490" s="55"/>
      <c r="C490" s="121">
        <v>153334</v>
      </c>
      <c r="D490" s="56"/>
      <c r="E490" s="65"/>
      <c r="F490" s="110"/>
      <c r="G490" s="97"/>
      <c r="H490" s="56"/>
      <c r="I490" s="152">
        <v>5.9900000000000002E-2</v>
      </c>
      <c r="J490" s="27"/>
      <c r="K490" s="25">
        <v>98827.44301599999</v>
      </c>
      <c r="L490" s="16"/>
      <c r="M490" s="152">
        <v>2.23E-2</v>
      </c>
      <c r="N490" s="27"/>
      <c r="O490" s="25">
        <v>24528.12442133333</v>
      </c>
      <c r="P490" s="16"/>
      <c r="Q490" s="152">
        <v>-3.3599999999999998E-2</v>
      </c>
      <c r="R490" s="27"/>
      <c r="S490" s="25">
        <v>-55435.761023999992</v>
      </c>
    </row>
    <row r="491" spans="1:19" s="54" customFormat="1">
      <c r="A491" s="22" t="s">
        <v>94</v>
      </c>
      <c r="B491" s="55"/>
      <c r="C491" s="121">
        <v>218281</v>
      </c>
      <c r="D491" s="56"/>
      <c r="E491" s="65"/>
      <c r="F491" s="110"/>
      <c r="G491" s="97"/>
      <c r="H491" s="56"/>
      <c r="I491" s="152">
        <v>5.9900000000000002E-2</v>
      </c>
      <c r="J491" s="27"/>
      <c r="K491" s="25">
        <v>95447.732870000007</v>
      </c>
      <c r="L491" s="16"/>
      <c r="M491" s="152">
        <v>2.23E-2</v>
      </c>
      <c r="N491" s="27"/>
      <c r="O491" s="25">
        <v>23689.309326666669</v>
      </c>
      <c r="P491" s="16"/>
      <c r="Q491" s="152">
        <v>-3.3599999999999998E-2</v>
      </c>
      <c r="R491" s="27"/>
      <c r="S491" s="25">
        <v>-53539.963680000001</v>
      </c>
    </row>
    <row r="492" spans="1:19" s="54" customFormat="1">
      <c r="A492" s="22" t="s">
        <v>265</v>
      </c>
      <c r="B492" s="55"/>
      <c r="C492" s="127">
        <v>253208400</v>
      </c>
      <c r="D492" s="56"/>
      <c r="E492" s="113"/>
      <c r="F492" s="145"/>
      <c r="G492" s="114">
        <v>5945911.5338086737</v>
      </c>
      <c r="H492" s="56"/>
      <c r="I492" s="150"/>
      <c r="J492" s="110"/>
      <c r="K492" s="97"/>
      <c r="L492" s="56"/>
      <c r="M492" s="150"/>
      <c r="N492" s="110"/>
      <c r="O492" s="97"/>
      <c r="P492" s="56"/>
      <c r="Q492" s="150"/>
      <c r="R492" s="110"/>
      <c r="S492" s="97"/>
    </row>
    <row r="493" spans="1:19" s="54" customFormat="1">
      <c r="A493" s="22" t="s">
        <v>97</v>
      </c>
      <c r="B493" s="55"/>
      <c r="C493" s="127">
        <v>23818054</v>
      </c>
      <c r="D493" s="56"/>
      <c r="E493" s="111"/>
      <c r="F493" s="110"/>
      <c r="G493" s="112"/>
      <c r="H493" s="56"/>
      <c r="I493" s="152">
        <v>5.9900000000000002E-2</v>
      </c>
      <c r="J493" s="27"/>
      <c r="K493" s="25">
        <v>51158.660041886804</v>
      </c>
      <c r="L493" s="16"/>
      <c r="M493" s="152">
        <v>2.23E-2</v>
      </c>
      <c r="N493" s="27"/>
      <c r="O493" s="25">
        <v>12697.141000935733</v>
      </c>
      <c r="P493" s="16"/>
      <c r="Q493" s="152">
        <v>-3.3599999999999998E-2</v>
      </c>
      <c r="R493" s="27"/>
      <c r="S493" s="25">
        <v>-28696.677419155199</v>
      </c>
    </row>
    <row r="494" spans="1:19" s="54" customFormat="1">
      <c r="A494" s="22" t="s">
        <v>98</v>
      </c>
      <c r="B494" s="55"/>
      <c r="C494" s="127">
        <v>68063457</v>
      </c>
      <c r="D494" s="56"/>
      <c r="E494" s="111"/>
      <c r="F494" s="110"/>
      <c r="G494" s="112"/>
      <c r="H494" s="56"/>
      <c r="I494" s="152">
        <v>5.9900000000000002E-2</v>
      </c>
      <c r="J494" s="27"/>
      <c r="K494" s="25">
        <v>109928.1799663509</v>
      </c>
      <c r="L494" s="16"/>
      <c r="M494" s="152">
        <v>2.23E-2</v>
      </c>
      <c r="N494" s="27"/>
      <c r="O494" s="25">
        <v>27283.232200886199</v>
      </c>
      <c r="P494" s="16"/>
      <c r="Q494" s="152">
        <v>-3.3599999999999998E-2</v>
      </c>
      <c r="R494" s="27"/>
      <c r="S494" s="25">
        <v>-61662.55170065759</v>
      </c>
    </row>
    <row r="495" spans="1:19" s="54" customFormat="1">
      <c r="A495" s="22" t="s">
        <v>95</v>
      </c>
      <c r="B495" s="55"/>
      <c r="C495" s="128">
        <v>161326889</v>
      </c>
      <c r="D495" s="56"/>
      <c r="E495" s="15"/>
      <c r="F495" s="56"/>
      <c r="G495" s="101"/>
      <c r="H495" s="56"/>
      <c r="I495" s="152">
        <v>5.9900000000000002E-2</v>
      </c>
      <c r="J495" s="27"/>
      <c r="K495" s="69">
        <v>217602.25730146977</v>
      </c>
      <c r="L495" s="16"/>
      <c r="M495" s="152">
        <v>2.23E-2</v>
      </c>
      <c r="N495" s="27"/>
      <c r="O495" s="69">
        <v>54007.015445996396</v>
      </c>
      <c r="P495" s="16"/>
      <c r="Q495" s="152">
        <v>-3.3599999999999998E-2</v>
      </c>
      <c r="R495" s="27"/>
      <c r="S495" s="69">
        <v>-122060.69858646717</v>
      </c>
    </row>
    <row r="496" spans="1:19" ht="16.5" thickBot="1">
      <c r="A496" s="22" t="s">
        <v>266</v>
      </c>
      <c r="C496" s="131">
        <v>253208400</v>
      </c>
      <c r="E496" s="43"/>
      <c r="G496" s="102">
        <v>9544739.2972247787</v>
      </c>
      <c r="I496" s="152"/>
      <c r="J496" s="27"/>
      <c r="K496" s="69">
        <v>572964.27319570747</v>
      </c>
      <c r="M496" s="152"/>
      <c r="N496" s="27"/>
      <c r="O496" s="69">
        <v>142204.82239581831</v>
      </c>
      <c r="Q496" s="152">
        <v>-3.3599999999999998E-2</v>
      </c>
      <c r="R496" s="27"/>
      <c r="S496" s="69">
        <v>-321395.65241027996</v>
      </c>
    </row>
    <row r="497" spans="1:19" ht="16.5" thickTop="1">
      <c r="C497" s="121"/>
      <c r="G497" s="55"/>
      <c r="K497" s="55"/>
      <c r="O497" s="55"/>
      <c r="S497" s="55"/>
    </row>
    <row r="498" spans="1:19">
      <c r="A498" s="9" t="s">
        <v>267</v>
      </c>
      <c r="C498" s="121"/>
      <c r="E498" s="48"/>
      <c r="F498" s="47"/>
      <c r="I498" s="159"/>
      <c r="J498" s="47"/>
      <c r="M498" s="159"/>
      <c r="N498" s="47"/>
      <c r="Q498" s="159"/>
      <c r="R498" s="47"/>
    </row>
    <row r="499" spans="1:19">
      <c r="A499" s="15" t="s">
        <v>268</v>
      </c>
      <c r="C499" s="121">
        <v>12</v>
      </c>
      <c r="E499" s="48"/>
      <c r="F499" s="47"/>
      <c r="I499" s="159"/>
      <c r="J499" s="47"/>
      <c r="M499" s="159"/>
      <c r="N499" s="47"/>
      <c r="Q499" s="159"/>
      <c r="R499" s="47"/>
    </row>
    <row r="500" spans="1:19">
      <c r="A500" s="22" t="s">
        <v>269</v>
      </c>
      <c r="C500" s="121">
        <v>12</v>
      </c>
      <c r="E500" s="23">
        <v>7.75</v>
      </c>
      <c r="F500" s="24"/>
      <c r="G500" s="25">
        <v>93</v>
      </c>
      <c r="I500" s="150"/>
      <c r="J500" s="24"/>
      <c r="K500" s="25"/>
      <c r="M500" s="150"/>
      <c r="N500" s="24"/>
      <c r="O500" s="25"/>
      <c r="Q500" s="150"/>
      <c r="R500" s="24"/>
      <c r="S500" s="25"/>
    </row>
    <row r="501" spans="1:19">
      <c r="A501" s="22" t="s">
        <v>39</v>
      </c>
      <c r="C501" s="121">
        <v>140.60312554725522</v>
      </c>
      <c r="E501" s="29">
        <v>0</v>
      </c>
      <c r="F501" s="27" t="s">
        <v>18</v>
      </c>
      <c r="G501" s="25">
        <v>0</v>
      </c>
      <c r="I501" s="150"/>
      <c r="J501" s="27"/>
      <c r="K501" s="25"/>
      <c r="M501" s="150"/>
      <c r="N501" s="27"/>
      <c r="O501" s="25"/>
      <c r="Q501" s="150"/>
      <c r="R501" s="27"/>
      <c r="S501" s="25"/>
    </row>
    <row r="502" spans="1:19">
      <c r="A502" s="15" t="s">
        <v>89</v>
      </c>
      <c r="C502" s="138">
        <v>0</v>
      </c>
      <c r="E502" s="48"/>
      <c r="F502" s="47"/>
      <c r="G502" s="50">
        <v>0</v>
      </c>
      <c r="I502" s="159"/>
      <c r="J502" s="47"/>
      <c r="K502" s="50"/>
      <c r="M502" s="159"/>
      <c r="N502" s="47"/>
      <c r="O502" s="50"/>
      <c r="Q502" s="159"/>
      <c r="R502" s="47"/>
      <c r="S502" s="50"/>
    </row>
    <row r="503" spans="1:19" ht="16.5" thickBot="1">
      <c r="A503" s="22" t="s">
        <v>31</v>
      </c>
      <c r="C503" s="131">
        <v>140.60312554725522</v>
      </c>
      <c r="E503" s="46"/>
      <c r="F503" s="47"/>
      <c r="G503" s="44">
        <v>93</v>
      </c>
      <c r="I503" s="158"/>
      <c r="J503" s="47"/>
      <c r="K503" s="44"/>
      <c r="M503" s="158"/>
      <c r="N503" s="47"/>
      <c r="O503" s="44"/>
      <c r="Q503" s="158"/>
      <c r="R503" s="47"/>
      <c r="S503" s="44"/>
    </row>
    <row r="504" spans="1:19" ht="16.5" thickTop="1">
      <c r="C504" s="121"/>
    </row>
    <row r="505" spans="1:19">
      <c r="A505" s="9" t="s">
        <v>270</v>
      </c>
      <c r="C505" s="121"/>
      <c r="E505" s="48"/>
      <c r="F505" s="47"/>
      <c r="I505" s="159"/>
      <c r="J505" s="47"/>
      <c r="M505" s="159"/>
      <c r="N505" s="47"/>
      <c r="Q505" s="159"/>
      <c r="R505" s="47"/>
    </row>
    <row r="506" spans="1:19">
      <c r="A506" s="34" t="s">
        <v>271</v>
      </c>
      <c r="B506" s="16"/>
      <c r="C506" s="121">
        <v>1</v>
      </c>
      <c r="E506" s="23">
        <v>0</v>
      </c>
      <c r="F506" s="24"/>
      <c r="G506" s="25">
        <v>0</v>
      </c>
      <c r="I506" s="150"/>
      <c r="J506" s="24"/>
      <c r="K506" s="25"/>
      <c r="M506" s="150"/>
      <c r="N506" s="24"/>
      <c r="O506" s="25"/>
      <c r="Q506" s="150"/>
      <c r="R506" s="24"/>
      <c r="S506" s="25"/>
    </row>
    <row r="507" spans="1:19">
      <c r="A507" s="34" t="s">
        <v>272</v>
      </c>
      <c r="B507" s="16"/>
      <c r="C507" s="121">
        <v>972</v>
      </c>
      <c r="E507" s="91">
        <v>17.775099999999998</v>
      </c>
      <c r="F507" s="92"/>
      <c r="G507" s="25">
        <v>17277</v>
      </c>
      <c r="I507" s="150"/>
      <c r="J507" s="92"/>
      <c r="K507" s="25"/>
      <c r="M507" s="150"/>
      <c r="N507" s="92"/>
      <c r="O507" s="25"/>
      <c r="Q507" s="150"/>
      <c r="R507" s="92"/>
      <c r="S507" s="25"/>
    </row>
    <row r="508" spans="1:19">
      <c r="A508" s="34" t="s">
        <v>273</v>
      </c>
      <c r="B508" s="16"/>
      <c r="C508" s="121">
        <v>0</v>
      </c>
      <c r="E508" s="51">
        <v>0</v>
      </c>
      <c r="F508" s="24"/>
      <c r="G508" s="25">
        <v>0</v>
      </c>
      <c r="I508" s="179"/>
      <c r="J508" s="24"/>
      <c r="K508" s="25"/>
      <c r="M508" s="179"/>
      <c r="N508" s="24"/>
      <c r="O508" s="25"/>
      <c r="Q508" s="179"/>
      <c r="R508" s="24"/>
      <c r="S508" s="25"/>
    </row>
    <row r="509" spans="1:19">
      <c r="A509" s="34" t="s">
        <v>39</v>
      </c>
      <c r="B509" s="16"/>
      <c r="C509" s="121">
        <v>127029.51611942388</v>
      </c>
      <c r="E509" s="41">
        <v>0</v>
      </c>
      <c r="F509" s="27" t="s">
        <v>18</v>
      </c>
      <c r="G509" s="25">
        <v>0</v>
      </c>
      <c r="I509" s="179"/>
      <c r="J509" s="27"/>
      <c r="K509" s="25"/>
      <c r="M509" s="179"/>
      <c r="N509" s="27"/>
      <c r="O509" s="25"/>
      <c r="Q509" s="179"/>
      <c r="R509" s="27"/>
      <c r="S509" s="25"/>
    </row>
    <row r="510" spans="1:19">
      <c r="A510" s="15" t="s">
        <v>89</v>
      </c>
      <c r="C510" s="138">
        <v>0</v>
      </c>
      <c r="E510" s="48"/>
      <c r="F510" s="47"/>
      <c r="G510" s="50">
        <v>0</v>
      </c>
      <c r="I510" s="159"/>
      <c r="J510" s="47"/>
      <c r="K510" s="50"/>
      <c r="M510" s="159"/>
      <c r="N510" s="47"/>
      <c r="O510" s="50"/>
      <c r="Q510" s="159"/>
      <c r="R510" s="47"/>
      <c r="S510" s="50"/>
    </row>
    <row r="511" spans="1:19" ht="16.5" thickBot="1">
      <c r="A511" s="34" t="s">
        <v>31</v>
      </c>
      <c r="B511" s="16"/>
      <c r="C511" s="131">
        <v>127029.51611942388</v>
      </c>
      <c r="E511" s="46"/>
      <c r="F511" s="47"/>
      <c r="G511" s="44">
        <v>17277</v>
      </c>
      <c r="I511" s="158"/>
      <c r="J511" s="47"/>
      <c r="K511" s="44"/>
      <c r="M511" s="158"/>
      <c r="N511" s="47"/>
      <c r="O511" s="44"/>
      <c r="Q511" s="158"/>
      <c r="R511" s="47"/>
      <c r="S511" s="44"/>
    </row>
    <row r="512" spans="1:19" ht="16.5" thickTop="1">
      <c r="A512" s="34"/>
      <c r="B512" s="16"/>
      <c r="C512" s="127"/>
      <c r="E512" s="113"/>
      <c r="F512" s="47"/>
      <c r="G512" s="33"/>
      <c r="I512" s="170"/>
      <c r="J512" s="47"/>
      <c r="K512" s="33"/>
      <c r="M512" s="170"/>
      <c r="N512" s="47"/>
      <c r="O512" s="33"/>
      <c r="Q512" s="170"/>
      <c r="R512" s="47"/>
      <c r="S512" s="33"/>
    </row>
    <row r="513" spans="1:19">
      <c r="A513" s="9" t="s">
        <v>274</v>
      </c>
      <c r="C513" s="121"/>
    </row>
    <row r="514" spans="1:19">
      <c r="A514" s="22" t="s">
        <v>275</v>
      </c>
      <c r="C514" s="121">
        <v>7500</v>
      </c>
      <c r="E514" s="23">
        <v>2.1800000000000002</v>
      </c>
      <c r="F514" s="24"/>
      <c r="G514" s="25">
        <v>16350</v>
      </c>
      <c r="I514" s="152"/>
      <c r="J514" s="24"/>
      <c r="K514" s="25"/>
      <c r="M514" s="152"/>
      <c r="N514" s="24"/>
      <c r="O514" s="25"/>
      <c r="Q514" s="152"/>
      <c r="R514" s="24"/>
      <c r="S514" s="25"/>
    </row>
    <row r="515" spans="1:19">
      <c r="A515" s="22" t="s">
        <v>276</v>
      </c>
      <c r="C515" s="121">
        <v>1956</v>
      </c>
      <c r="E515" s="91">
        <v>2.1858</v>
      </c>
      <c r="F515" s="24"/>
      <c r="G515" s="25">
        <v>4275</v>
      </c>
      <c r="I515" s="152"/>
      <c r="J515" s="24"/>
      <c r="K515" s="25"/>
      <c r="M515" s="152"/>
      <c r="N515" s="24"/>
      <c r="O515" s="25"/>
      <c r="Q515" s="152"/>
      <c r="R515" s="24"/>
      <c r="S515" s="25"/>
    </row>
    <row r="516" spans="1:19">
      <c r="A516" s="22" t="s">
        <v>62</v>
      </c>
      <c r="C516" s="128">
        <v>46</v>
      </c>
      <c r="E516" s="115">
        <v>4.8</v>
      </c>
      <c r="F516" s="24"/>
      <c r="G516" s="50">
        <v>221</v>
      </c>
      <c r="I516" s="183"/>
      <c r="J516" s="24"/>
      <c r="K516" s="50"/>
      <c r="M516" s="183"/>
      <c r="N516" s="24"/>
      <c r="O516" s="50"/>
      <c r="Q516" s="183"/>
      <c r="R516" s="24"/>
      <c r="S516" s="50"/>
    </row>
    <row r="517" spans="1:19">
      <c r="A517" s="22" t="s">
        <v>162</v>
      </c>
      <c r="C517" s="128">
        <v>9502</v>
      </c>
      <c r="E517" s="67"/>
      <c r="G517" s="50">
        <v>20846</v>
      </c>
      <c r="I517" s="169"/>
      <c r="K517" s="50"/>
      <c r="M517" s="169"/>
      <c r="O517" s="50"/>
      <c r="Q517" s="169"/>
      <c r="S517" s="50"/>
    </row>
    <row r="518" spans="1:19" ht="16.5" thickBot="1">
      <c r="A518" s="22" t="s">
        <v>277</v>
      </c>
      <c r="C518" s="137">
        <v>277409.09572515549</v>
      </c>
      <c r="E518" s="43"/>
      <c r="G518" s="45"/>
      <c r="I518" s="156"/>
      <c r="K518" s="44"/>
      <c r="M518" s="156"/>
      <c r="O518" s="44"/>
      <c r="Q518" s="156"/>
      <c r="S518" s="44"/>
    </row>
    <row r="519" spans="1:19" ht="16.5" thickTop="1">
      <c r="A519" s="22" t="s">
        <v>3</v>
      </c>
      <c r="C519" s="126">
        <v>78</v>
      </c>
    </row>
    <row r="520" spans="1:19">
      <c r="A520" s="22" t="s">
        <v>89</v>
      </c>
      <c r="C520" s="138">
        <v>0</v>
      </c>
      <c r="E520" s="67"/>
      <c r="G520" s="50"/>
      <c r="I520" s="169"/>
      <c r="K520" s="50"/>
      <c r="M520" s="169"/>
      <c r="O520" s="50"/>
      <c r="Q520" s="169"/>
      <c r="S520" s="50"/>
    </row>
    <row r="521" spans="1:19" ht="16.5" thickBot="1">
      <c r="A521" s="22" t="s">
        <v>163</v>
      </c>
      <c r="C521" s="137">
        <v>277409.09572515549</v>
      </c>
      <c r="E521" s="75"/>
      <c r="F521" s="116"/>
      <c r="G521" s="117">
        <v>20846</v>
      </c>
      <c r="I521" s="184"/>
      <c r="J521" s="116"/>
      <c r="K521" s="117"/>
      <c r="M521" s="184"/>
      <c r="N521" s="116"/>
      <c r="O521" s="117"/>
      <c r="Q521" s="184"/>
      <c r="R521" s="116"/>
      <c r="S521" s="117"/>
    </row>
    <row r="522" spans="1:19" ht="16.5" thickTop="1">
      <c r="C522" s="121"/>
    </row>
    <row r="523" spans="1:19">
      <c r="A523" s="104" t="s">
        <v>278</v>
      </c>
      <c r="B523" s="16"/>
      <c r="E523" s="48"/>
      <c r="F523" s="47"/>
      <c r="I523" s="159"/>
      <c r="J523" s="47"/>
      <c r="M523" s="159"/>
      <c r="N523" s="47"/>
      <c r="Q523" s="159"/>
      <c r="R523" s="47"/>
    </row>
    <row r="524" spans="1:19">
      <c r="A524" s="34" t="s">
        <v>279</v>
      </c>
      <c r="B524" s="16"/>
      <c r="C524" s="142"/>
      <c r="E524" s="48"/>
      <c r="F524" s="47"/>
      <c r="G524" s="25">
        <v>28535.699999999997</v>
      </c>
      <c r="I524" s="159"/>
      <c r="J524" s="47"/>
      <c r="K524" s="25"/>
      <c r="M524" s="159"/>
      <c r="N524" s="47"/>
      <c r="O524" s="25"/>
      <c r="Q524" s="159"/>
      <c r="R524" s="47"/>
      <c r="S524" s="25"/>
    </row>
    <row r="525" spans="1:19">
      <c r="A525" s="34" t="s">
        <v>280</v>
      </c>
      <c r="B525" s="16"/>
      <c r="C525" s="142"/>
      <c r="E525" s="48"/>
      <c r="F525" s="47"/>
      <c r="G525" s="25">
        <v>3284109.5700000008</v>
      </c>
      <c r="I525" s="159"/>
      <c r="J525" s="47"/>
      <c r="K525" s="25"/>
      <c r="M525" s="159"/>
      <c r="N525" s="47"/>
      <c r="O525" s="25"/>
      <c r="Q525" s="159"/>
      <c r="R525" s="47"/>
      <c r="S525" s="25"/>
    </row>
    <row r="526" spans="1:19">
      <c r="A526" s="34" t="s">
        <v>281</v>
      </c>
      <c r="B526" s="16"/>
      <c r="C526" s="142"/>
      <c r="E526" s="48"/>
      <c r="F526" s="47"/>
      <c r="G526" s="25">
        <v>-6142.9500000000116</v>
      </c>
      <c r="I526" s="159"/>
      <c r="J526" s="47"/>
      <c r="K526" s="25"/>
      <c r="M526" s="159"/>
      <c r="N526" s="47"/>
      <c r="O526" s="25"/>
      <c r="Q526" s="159"/>
      <c r="R526" s="47"/>
      <c r="S526" s="25"/>
    </row>
    <row r="527" spans="1:19">
      <c r="A527" s="34" t="s">
        <v>282</v>
      </c>
      <c r="B527" s="16"/>
      <c r="C527" s="142"/>
      <c r="E527" s="48"/>
      <c r="F527" s="47"/>
      <c r="G527" s="25">
        <v>167216.21999999997</v>
      </c>
      <c r="I527" s="159"/>
      <c r="J527" s="47"/>
      <c r="K527" s="25"/>
      <c r="M527" s="159"/>
      <c r="N527" s="47"/>
      <c r="O527" s="25"/>
      <c r="Q527" s="159"/>
      <c r="R527" s="47"/>
      <c r="S527" s="25"/>
    </row>
    <row r="528" spans="1:19">
      <c r="A528" s="34" t="s">
        <v>283</v>
      </c>
      <c r="B528" s="16"/>
      <c r="C528" s="142"/>
      <c r="E528" s="48"/>
      <c r="F528" s="47"/>
      <c r="G528" s="25">
        <v>4788.84</v>
      </c>
      <c r="I528" s="159"/>
      <c r="J528" s="47"/>
      <c r="K528" s="25"/>
      <c r="M528" s="159"/>
      <c r="N528" s="47"/>
      <c r="O528" s="25"/>
      <c r="Q528" s="159"/>
      <c r="R528" s="47"/>
      <c r="S528" s="25"/>
    </row>
    <row r="529" spans="1:19">
      <c r="A529" s="34" t="s">
        <v>284</v>
      </c>
      <c r="B529" s="16"/>
      <c r="C529" s="142"/>
      <c r="E529" s="48"/>
      <c r="F529" s="47"/>
      <c r="G529" s="25">
        <v>0</v>
      </c>
      <c r="I529" s="159"/>
      <c r="J529" s="47"/>
      <c r="K529" s="25"/>
      <c r="M529" s="159"/>
      <c r="N529" s="47"/>
      <c r="O529" s="25"/>
      <c r="Q529" s="159"/>
      <c r="R529" s="47"/>
      <c r="S529" s="25"/>
    </row>
    <row r="530" spans="1:19">
      <c r="A530" s="34" t="s">
        <v>285</v>
      </c>
      <c r="B530" s="16"/>
      <c r="C530" s="143"/>
      <c r="E530" s="118"/>
      <c r="F530" s="47"/>
      <c r="G530" s="69">
        <v>0</v>
      </c>
      <c r="I530" s="176"/>
      <c r="J530" s="47"/>
      <c r="K530" s="69"/>
      <c r="M530" s="176"/>
      <c r="N530" s="47"/>
      <c r="O530" s="69"/>
      <c r="Q530" s="176"/>
      <c r="R530" s="47"/>
      <c r="S530" s="69"/>
    </row>
    <row r="531" spans="1:19" ht="16.5" thickBot="1">
      <c r="A531" s="34" t="s">
        <v>286</v>
      </c>
      <c r="B531" s="16"/>
      <c r="C531" s="144"/>
      <c r="E531" s="107"/>
      <c r="F531" s="47"/>
      <c r="G531" s="37">
        <v>3478507.3800000008</v>
      </c>
      <c r="I531" s="178"/>
      <c r="J531" s="47"/>
      <c r="K531" s="37"/>
      <c r="M531" s="178"/>
      <c r="N531" s="47"/>
      <c r="O531" s="37"/>
      <c r="Q531" s="178"/>
      <c r="R531" s="47"/>
      <c r="S531" s="37"/>
    </row>
    <row r="532" spans="1:19" ht="16.5" thickTop="1">
      <c r="A532" s="71"/>
      <c r="B532" s="16"/>
      <c r="E532" s="48"/>
      <c r="F532" s="47"/>
      <c r="G532" s="25"/>
      <c r="I532" s="159"/>
      <c r="J532" s="47"/>
      <c r="K532" s="25"/>
      <c r="M532" s="159"/>
      <c r="N532" s="47"/>
      <c r="O532" s="25"/>
      <c r="Q532" s="159"/>
      <c r="R532" s="47"/>
      <c r="S532" s="25"/>
    </row>
    <row r="533" spans="1:19" ht="16.5" thickBot="1">
      <c r="A533" s="36" t="s">
        <v>287</v>
      </c>
      <c r="B533" s="38"/>
      <c r="C533" s="144">
        <v>22088937611.75</v>
      </c>
      <c r="E533" s="36"/>
      <c r="G533" s="37">
        <v>1506669965.0724857</v>
      </c>
      <c r="I533" s="153"/>
      <c r="K533" s="37">
        <v>64096637.268458903</v>
      </c>
      <c r="M533" s="153"/>
      <c r="O533" s="37">
        <v>15711586.50088284</v>
      </c>
      <c r="Q533" s="153"/>
      <c r="S533" s="37">
        <v>-35981009.061326697</v>
      </c>
    </row>
    <row r="534" spans="1:19" ht="16.5" thickTop="1"/>
  </sheetData>
  <printOptions horizontalCentered="1"/>
  <pageMargins left="1" right="0.5" top="1" bottom="0.55000000000000004" header="0.25" footer="0.25"/>
  <pageSetup scale="50" fitToHeight="88" orientation="portrait" r:id="rId1"/>
  <headerFooter alignWithMargins="0">
    <oddHeader>&amp;RRevised Exhibit 2
Page &amp;P of &amp;N</oddHeader>
    <oddFooter>Page 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Revised Exhibit 2</vt:lpstr>
      <vt:lpstr>'Revised Exhibit 2'!Print_Area</vt:lpstr>
      <vt:lpstr>'Revised Exhibit 2'!Print_Titles</vt:lpstr>
      <vt:lpstr>'Revised Exhibit 2'!Print_Titles_MI</vt:lpstr>
    </vt:vector>
  </TitlesOfParts>
  <Company>PacifiCorp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74618</dc:creator>
  <cp:lastModifiedBy>p09653</cp:lastModifiedBy>
  <cp:lastPrinted>2010-12-02T16:36:46Z</cp:lastPrinted>
  <dcterms:created xsi:type="dcterms:W3CDTF">2010-11-19T00:10:29Z</dcterms:created>
  <dcterms:modified xsi:type="dcterms:W3CDTF">2010-12-02T18:31:04Z</dcterms:modified>
</cp:coreProperties>
</file>